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1AEDEEFD-8251-4E08-8EA2-F8C0FF4D2136}" xr6:coauthVersionLast="47" xr6:coauthVersionMax="47" xr10:uidLastSave="{00000000-0000-0000-0000-000000000000}"/>
  <bookViews>
    <workbookView xWindow="-28920" yWindow="-120" windowWidth="29040" windowHeight="15720" tabRatio="852" firstSheet="1" activeTab="5" xr2:uid="{00000000-000D-0000-FFFF-FFFF00000000}"/>
  </bookViews>
  <sheets>
    <sheet name="MAIS_wendend_groß_1639" sheetId="16" r:id="rId1"/>
    <sheet name="MAIS_wendend_groß_5009" sheetId="32" r:id="rId2"/>
    <sheet name="MAIS_wendend_groß_596" sheetId="33" r:id="rId3"/>
    <sheet name="MAIS_wendend_klein_1639" sheetId="34" r:id="rId4"/>
    <sheet name="MAIS_wendend_klein_5009" sheetId="35" r:id="rId5"/>
    <sheet name="MAIS_wendend_klein_596" sheetId="36" r:id="rId6"/>
  </sheets>
  <externalReferences>
    <externalReference r:id="rId7"/>
  </externalReferences>
  <definedNames>
    <definedName name="_xlnm.Print_Area" localSheetId="0">MAIS_wendend_groß_1639!$A$2:$W$63</definedName>
    <definedName name="_xlnm.Print_Area" localSheetId="1">MAIS_wendend_groß_5009!$A$2:$W$63</definedName>
    <definedName name="_xlnm.Print_Area" localSheetId="2">MAIS_wendend_groß_596!$A$2:$W$63</definedName>
    <definedName name="_xlnm.Print_Area" localSheetId="3">MAIS_wendend_klein_1639!$A$2:$W$63</definedName>
    <definedName name="_xlnm.Print_Area" localSheetId="4">MAIS_wendend_klein_5009!$A$2:$W$63</definedName>
    <definedName name="_xlnm.Print_Area" localSheetId="5">MAIS_wendend_klein_596!$A$2:$W$63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wendend_groß_1639!#REF!</definedName>
    <definedName name="Kapazitaet" localSheetId="1">MAIS_wendend_groß_5009!#REF!</definedName>
    <definedName name="Kapazitaet" localSheetId="2">MAIS_wendend_groß_596!#REF!</definedName>
    <definedName name="Kapazitaet" localSheetId="3">MAIS_wendend_klein_1639!#REF!</definedName>
    <definedName name="Kapazitaet" localSheetId="4">MAIS_wendend_klein_5009!#REF!</definedName>
    <definedName name="Kapazitaet" localSheetId="5">MAIS_wendend_klein_596!#REF!</definedName>
    <definedName name="Kapazitaet">[1]Übung1_Tableau_teilgel.!#REF!</definedName>
    <definedName name="reduced" localSheetId="0">MAIS_wendend_groß_1639!#REF!</definedName>
    <definedName name="reduced" localSheetId="1">MAIS_wendend_groß_5009!#REF!</definedName>
    <definedName name="reduced" localSheetId="2">MAIS_wendend_groß_596!#REF!</definedName>
    <definedName name="reduced" localSheetId="3">MAIS_wendend_klein_1639!#REF!</definedName>
    <definedName name="reduced" localSheetId="4">MAIS_wendend_klein_5009!#REF!</definedName>
    <definedName name="reduced" localSheetId="5">MAIS_wendend_klein_596!#REF!</definedName>
    <definedName name="reduced">[1]Übung1_Tableau_teilgel.!#REF!</definedName>
    <definedName name="Schattenpreis" localSheetId="0">MAIS_wendend_groß_1639!#REF!</definedName>
    <definedName name="Schattenpreis" localSheetId="1">MAIS_wendend_groß_5009!#REF!</definedName>
    <definedName name="Schattenpreis" localSheetId="2">MAIS_wendend_groß_596!#REF!</definedName>
    <definedName name="Schattenpreis" localSheetId="3">MAIS_wendend_klein_1639!#REF!</definedName>
    <definedName name="Schattenpreis" localSheetId="4">MAIS_wendend_klein_5009!#REF!</definedName>
    <definedName name="Schattenpreis" localSheetId="5">MAIS_wendend_klein_596!#REF!</definedName>
    <definedName name="Schattenpreis">[1]Übung1_Tableau_teilgel.!#REF!</definedName>
    <definedName name="solver_adj" localSheetId="0" hidden="1">MAIS_wendend_groß_1639!$F$3:$X$3</definedName>
    <definedName name="solver_adj" localSheetId="1" hidden="1">MAIS_wendend_groß_5009!$F$3:$X$3</definedName>
    <definedName name="solver_adj" localSheetId="2" hidden="1">MAIS_wendend_groß_596!$F$3:$X$3</definedName>
    <definedName name="solver_adj" localSheetId="3" hidden="1">MAIS_wendend_klein_1639!$F$3:$X$3</definedName>
    <definedName name="solver_adj" localSheetId="4" hidden="1">MAIS_wendend_klein_5009!$F$3:$X$3</definedName>
    <definedName name="solver_adj" localSheetId="5" hidden="1">MAIS_wendend_klein_596!$F$3:$X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wendend_groß_1639!#REF!</definedName>
    <definedName name="solver_lhs1" localSheetId="1" hidden="1">MAIS_wendend_groß_5009!#REF!</definedName>
    <definedName name="solver_lhs1" localSheetId="2" hidden="1">MAIS_wendend_groß_596!#REF!</definedName>
    <definedName name="solver_lhs1" localSheetId="3" hidden="1">MAIS_wendend_klein_1639!#REF!</definedName>
    <definedName name="solver_lhs1" localSheetId="4" hidden="1">MAIS_wendend_klein_5009!#REF!</definedName>
    <definedName name="solver_lhs1" localSheetId="5" hidden="1">MAIS_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wendend_groß_1639!$C$4</definedName>
    <definedName name="solver_opt" localSheetId="1" hidden="1">MAIS_wendend_groß_5009!$C$4</definedName>
    <definedName name="solver_opt" localSheetId="2" hidden="1">MAIS_wendend_groß_596!$C$4</definedName>
    <definedName name="solver_opt" localSheetId="3" hidden="1">MAIS_wendend_klein_1639!$C$4</definedName>
    <definedName name="solver_opt" localSheetId="4" hidden="1">MAIS_wendend_klein_5009!$C$4</definedName>
    <definedName name="solver_opt" localSheetId="5" hidden="1">MAIS_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wendend_groß_1639!$C$5:$C$63</definedName>
    <definedName name="solver_rhs1" localSheetId="1" hidden="1">MAIS_wendend_groß_5009!$C$5:$C$63</definedName>
    <definedName name="solver_rhs1" localSheetId="2" hidden="1">MAIS_wendend_groß_596!$C$5:$C$63</definedName>
    <definedName name="solver_rhs1" localSheetId="3" hidden="1">MAIS_wendend_klein_1639!$C$5:$C$63</definedName>
    <definedName name="solver_rhs1" localSheetId="4" hidden="1">MAIS_wendend_klein_5009!$C$5:$C$63</definedName>
    <definedName name="solver_rhs1" localSheetId="5" hidden="1">MAIS_wendend_klein_596!$C$5:$C$63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wendend_groß_1639!$A$2:$X$63</definedName>
    <definedName name="tableau" localSheetId="1">MAIS_wendend_groß_5009!$A$2:$X$63</definedName>
    <definedName name="tableau" localSheetId="2">MAIS_wendend_groß_596!$A$2:$X$63</definedName>
    <definedName name="tableau" localSheetId="3">MAIS_wendend_klein_1639!$A$2:$X$63</definedName>
    <definedName name="tableau" localSheetId="4">MAIS_wendend_klein_5009!$A$2:$X$63</definedName>
    <definedName name="tableau" localSheetId="5">MAIS_wendend_klein_596!$A$2:$X$63</definedName>
    <definedName name="title" localSheetId="0">MAIS_wendend_groß_1639!#REF!</definedName>
    <definedName name="title" localSheetId="1">MAIS_wendend_groß_5009!#REF!</definedName>
    <definedName name="title" localSheetId="2">MAIS_wendend_groß_596!#REF!</definedName>
    <definedName name="title" localSheetId="3">MAIS_wendend_klein_1639!#REF!</definedName>
    <definedName name="title" localSheetId="4">MAIS_wendend_klein_5009!#REF!</definedName>
    <definedName name="title" localSheetId="5">MAIS_wendend_klein_596!#REF!</definedName>
    <definedName name="title">[1]Übung1_Tableau_teilgel.!#REF!</definedName>
    <definedName name="Umfang" localSheetId="0">MAIS_wendend_groß_1639!#REF!</definedName>
    <definedName name="Umfang" localSheetId="1">MAIS_wendend_groß_5009!#REF!</definedName>
    <definedName name="Umfang" localSheetId="2">MAIS_wendend_groß_596!#REF!</definedName>
    <definedName name="Umfang" localSheetId="3">MAIS_wendend_klein_1639!#REF!</definedName>
    <definedName name="Umfang" localSheetId="4">MAIS_wendend_klein_5009!#REF!</definedName>
    <definedName name="Umfang" localSheetId="5">MAIS_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302" uniqueCount="70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ggen mit Federzinkenegge (h/ha)</t>
  </si>
  <si>
    <t>Einzelkornsaat (h/ha)</t>
  </si>
  <si>
    <t>Umfang (ha)</t>
  </si>
  <si>
    <t>N_FAT</t>
  </si>
  <si>
    <t>Zeitraum</t>
  </si>
  <si>
    <t>Eggen mit Saatbettkombination (h/ha)</t>
  </si>
  <si>
    <t>FAT_1</t>
  </si>
  <si>
    <t>LÖSUNG (ha)</t>
  </si>
  <si>
    <t>Pflanzenschutzmaßnahme 1 (h/ha)</t>
  </si>
  <si>
    <t>Bestandesbonitur 1 (h/ha)</t>
  </si>
  <si>
    <t>Pflanzenschutzmaßnahme 2 (h/ha)</t>
  </si>
  <si>
    <t>Pflügen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FAT_2_W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AS</t>
  </si>
  <si>
    <t>Anspruchsstufe</t>
  </si>
  <si>
    <t>1639 Giessen, Wind, Mais - Silomais, ohne Gülle, ohne Ernte, wendend, gezogene Saatbettbereitung, Saat, konventionell/integriert, Schlaggröße 10 ha, Ertragsniveau mittel, leichter Boden, 120-kW-Mechanisierung, Hof-Feld-Entfernung 2 km</t>
  </si>
  <si>
    <t>5009 Teterow, Wind, Mais - Silomais, ohne Gülle, ohne Ernte, wendend, gezogene Saatbettbereitung, Saat, konventionell/integriert, Schlaggröße 10 ha, Ertragsniveau mittel, leichter Boden, 120-kW-Mechanisierung, Hof-Feld-Entfernung 2 km</t>
  </si>
  <si>
    <t>596 Boltenhagen, Wind, Mais - Silomais, ohne Gülle, ohne Ernte, wendend, gezogene Saatbettbereitung, Saat, konventionell/integriert, Schlaggröße 10 ha, Ertragsniveau mittel, leichter Boden, 120-kW-Mechanisierung, Hof-Feld-Entfernung 2 km</t>
  </si>
  <si>
    <t>1639 Giessen, Wind, Mais - Silomais, ohne Gülle, ohne Ernte, wendend, gezogene Saatbettbereitung, Saat, konventionell/integriert, Schlaggröße 2 ha, Ertragsniveau mittel, leichter Boden, 67-kW-Mechanisierung, Hof-Feld-Entfernung 2 km</t>
  </si>
  <si>
    <t>5009 Teterow, Wind, Mais - Silomais, ohne Gülle, ohne Ernte, wendend, gezogene Saatbettbereitung, Saat, konventionell/integriert, Schlaggröße 2 ha, Ertragsniveau mittel, leichter Boden, 67-kW-Mechanisierung, Hof-Feld-Entfernung 2 km</t>
  </si>
  <si>
    <t>596 Boltenhagen, Wind, Mais - Silomais, ohne Gülle, ohne Ernte, wendend, gezogene Saatbettbereitung, Saat, konventionell/integriert, Schlaggröße 2 ha, Ertragsniveau mittel, leichter Boden, 67-kW-Mechanisierung, Hof-Feld-Entfernung 2 km</t>
  </si>
  <si>
    <t>Feldarbeitstag der Anspruchstufe 2 mit Windauflage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8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0" fontId="0" fillId="0" borderId="1" xfId="0" applyBorder="1"/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1" xfId="0" applyFont="1" applyBorder="1"/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0" borderId="1" xfId="0" applyNumberFormat="1" applyFont="1" applyBorder="1" applyAlignment="1">
      <alignment horizontal="center" vertical="center"/>
    </xf>
    <xf numFmtId="0" fontId="12" fillId="0" borderId="1" xfId="0" applyFont="1" applyBorder="1" applyAlignment="1">
      <alignment horizont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AE126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9.33203125" customWidth="1"/>
    <col min="3" max="4" width="10" customWidth="1"/>
    <col min="5" max="5" width="3.33203125" customWidth="1"/>
    <col min="6" max="6" width="7.33203125" bestFit="1" customWidth="1"/>
    <col min="7" max="7" width="8.5546875" bestFit="1" customWidth="1"/>
    <col min="8" max="8" width="7.33203125" bestFit="1" customWidth="1"/>
    <col min="9" max="10" width="8.5546875" bestFit="1" customWidth="1"/>
    <col min="11" max="11" width="7.33203125" bestFit="1" customWidth="1"/>
    <col min="12" max="12" width="8.33203125" bestFit="1" customWidth="1"/>
    <col min="13" max="18" width="8.5546875" bestFit="1" customWidth="1"/>
    <col min="19" max="21" width="7.33203125" bestFit="1" customWidth="1"/>
    <col min="22" max="23" width="8.5546875" bestFit="1" customWidth="1"/>
    <col min="24" max="24" width="9.33203125" bestFit="1" customWidth="1"/>
  </cols>
  <sheetData>
    <row r="1" spans="1:31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5"/>
    </row>
    <row r="2" spans="1:31" s="1" customFormat="1" ht="161.25" customHeight="1" x14ac:dyDescent="0.25">
      <c r="A2" s="46" t="s">
        <v>61</v>
      </c>
      <c r="B2" s="46"/>
      <c r="C2" s="31" t="s">
        <v>43</v>
      </c>
      <c r="D2" s="31" t="s">
        <v>44</v>
      </c>
      <c r="E2" s="44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8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31" s="1" customFormat="1" ht="21.6" customHeight="1" x14ac:dyDescent="0.3">
      <c r="A3" s="46" t="s">
        <v>37</v>
      </c>
      <c r="B3" s="47"/>
      <c r="C3" s="30"/>
      <c r="D3" s="30"/>
      <c r="E3" s="34"/>
      <c r="F3" s="35">
        <v>7500</v>
      </c>
      <c r="G3" s="35">
        <v>204.71698113207546</v>
      </c>
      <c r="H3" s="39">
        <v>111.85567010309279</v>
      </c>
      <c r="I3" s="35">
        <v>254.20000000000002</v>
      </c>
      <c r="J3" s="35">
        <v>254.20000000000002</v>
      </c>
      <c r="K3" s="35"/>
      <c r="L3" s="35">
        <v>373.33333333333331</v>
      </c>
      <c r="M3" s="35">
        <v>203.6363636363636</v>
      </c>
      <c r="N3" s="35">
        <v>203.6363636363636</v>
      </c>
      <c r="O3" s="35">
        <v>459.25925925925924</v>
      </c>
      <c r="P3" s="35">
        <v>459.25925925925924</v>
      </c>
      <c r="Q3" s="35">
        <v>620</v>
      </c>
      <c r="R3" s="35">
        <v>620</v>
      </c>
      <c r="S3" s="35"/>
      <c r="T3" s="35"/>
      <c r="U3" s="35"/>
      <c r="V3" s="35">
        <v>204.71698113207546</v>
      </c>
      <c r="W3" s="35">
        <v>204.71698113207546</v>
      </c>
      <c r="X3" s="35">
        <v>111.85567010309279</v>
      </c>
      <c r="Z3" s="28"/>
    </row>
    <row r="4" spans="1:31" ht="20.25" customHeight="1" x14ac:dyDescent="0.3">
      <c r="A4" s="18" t="s">
        <v>34</v>
      </c>
      <c r="B4" s="19" t="s">
        <v>59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28"/>
      <c r="AA4" s="28"/>
      <c r="AB4" s="1"/>
      <c r="AC4" s="28"/>
      <c r="AD4" s="9"/>
      <c r="AE4" s="28"/>
    </row>
    <row r="5" spans="1:31" ht="17.100000000000001" customHeight="1" x14ac:dyDescent="0.3">
      <c r="A5" s="20" t="s">
        <v>27</v>
      </c>
      <c r="B5" s="16" t="s">
        <v>26</v>
      </c>
      <c r="C5" s="36">
        <v>0</v>
      </c>
      <c r="D5" s="36"/>
      <c r="E5" s="42" t="s">
        <v>6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28"/>
      <c r="AA5" s="28"/>
      <c r="AB5" s="2"/>
      <c r="AC5" s="28"/>
      <c r="AD5" s="9"/>
      <c r="AE5" s="28"/>
    </row>
    <row r="6" spans="1:31" ht="17.100000000000001" customHeight="1" x14ac:dyDescent="0.3">
      <c r="A6" s="20" t="s">
        <v>1</v>
      </c>
      <c r="B6" s="16" t="s">
        <v>28</v>
      </c>
      <c r="C6" s="36">
        <v>48.050000000000004</v>
      </c>
      <c r="D6" s="36"/>
      <c r="E6" s="42" t="s">
        <v>69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28"/>
      <c r="AA6" s="28"/>
      <c r="AB6" s="2"/>
      <c r="AC6" s="28"/>
      <c r="AD6" s="9"/>
      <c r="AE6" s="28"/>
    </row>
    <row r="7" spans="1:31" ht="17.100000000000001" customHeight="1" x14ac:dyDescent="0.3">
      <c r="A7" s="21" t="s">
        <v>2</v>
      </c>
      <c r="B7" s="10" t="s">
        <v>26</v>
      </c>
      <c r="C7" s="37">
        <v>0</v>
      </c>
      <c r="D7" s="37"/>
      <c r="E7" s="13" t="s">
        <v>69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28"/>
      <c r="AA7" s="28"/>
      <c r="AB7" s="2"/>
      <c r="AC7" s="28"/>
      <c r="AD7" s="9"/>
      <c r="AE7" s="28"/>
    </row>
    <row r="8" spans="1:31" ht="17.100000000000001" customHeight="1" x14ac:dyDescent="0.3">
      <c r="A8" s="21" t="s">
        <v>2</v>
      </c>
      <c r="B8" s="10" t="s">
        <v>28</v>
      </c>
      <c r="C8" s="37">
        <v>69.75</v>
      </c>
      <c r="D8" s="37"/>
      <c r="E8" s="13" t="s">
        <v>69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28"/>
      <c r="AA8" s="28"/>
      <c r="AB8" s="2"/>
      <c r="AC8" s="28"/>
      <c r="AD8" s="9"/>
      <c r="AE8" s="28"/>
    </row>
    <row r="9" spans="1:31" ht="17.100000000000001" customHeight="1" x14ac:dyDescent="0.3">
      <c r="A9" s="22" t="s">
        <v>3</v>
      </c>
      <c r="B9" s="16" t="s">
        <v>26</v>
      </c>
      <c r="C9" s="36">
        <v>1.5466666666666686</v>
      </c>
      <c r="D9" s="36"/>
      <c r="E9" s="42" t="s">
        <v>69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28"/>
      <c r="AA9" s="28"/>
      <c r="AB9" s="2"/>
      <c r="AC9" s="28"/>
      <c r="AD9" s="9"/>
      <c r="AE9" s="28"/>
    </row>
    <row r="10" spans="1:31" ht="17.100000000000001" customHeight="1" x14ac:dyDescent="0.3">
      <c r="A10" s="22" t="s">
        <v>3</v>
      </c>
      <c r="B10" s="16" t="s">
        <v>28</v>
      </c>
      <c r="C10" s="36">
        <v>73.066666666666677</v>
      </c>
      <c r="D10" s="36"/>
      <c r="E10" s="42" t="s">
        <v>69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28"/>
      <c r="AA10" s="28"/>
      <c r="AB10" s="2"/>
      <c r="AC10" s="28"/>
      <c r="AD10" s="12"/>
      <c r="AE10" s="28"/>
    </row>
    <row r="11" spans="1:31" ht="17.100000000000001" customHeight="1" x14ac:dyDescent="0.3">
      <c r="A11" s="22" t="s">
        <v>3</v>
      </c>
      <c r="B11" s="16" t="s">
        <v>33</v>
      </c>
      <c r="C11" s="36">
        <v>112</v>
      </c>
      <c r="D11" s="36"/>
      <c r="E11" s="42" t="s">
        <v>69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28"/>
      <c r="AA11" s="28"/>
      <c r="AB11" s="2"/>
      <c r="AC11" s="28"/>
      <c r="AD11" s="12"/>
      <c r="AE11" s="28"/>
    </row>
    <row r="12" spans="1:31" ht="17.100000000000001" customHeight="1" x14ac:dyDescent="0.3">
      <c r="A12" s="23" t="s">
        <v>4</v>
      </c>
      <c r="B12" s="10" t="s">
        <v>26</v>
      </c>
      <c r="C12" s="37">
        <v>14.8</v>
      </c>
      <c r="D12" s="37"/>
      <c r="E12" s="13" t="s">
        <v>69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28"/>
      <c r="AA12" s="28"/>
      <c r="AB12" s="2"/>
      <c r="AC12" s="28"/>
      <c r="AD12" s="12"/>
      <c r="AE12" s="28"/>
    </row>
    <row r="13" spans="1:31" ht="17.100000000000001" customHeight="1" x14ac:dyDescent="0.3">
      <c r="A13" s="23" t="s">
        <v>4</v>
      </c>
      <c r="B13" s="10" t="s">
        <v>28</v>
      </c>
      <c r="C13" s="37">
        <v>80</v>
      </c>
      <c r="D13" s="37"/>
      <c r="E13" s="13" t="s">
        <v>69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28"/>
      <c r="AA13" s="28"/>
      <c r="AB13" s="2"/>
      <c r="AC13" s="28"/>
      <c r="AD13" s="9"/>
      <c r="AE13" s="28"/>
    </row>
    <row r="14" spans="1:31" ht="17.100000000000001" customHeight="1" x14ac:dyDescent="0.3">
      <c r="A14" s="23" t="s">
        <v>4</v>
      </c>
      <c r="B14" s="10" t="s">
        <v>33</v>
      </c>
      <c r="C14" s="37">
        <v>112</v>
      </c>
      <c r="D14" s="37"/>
      <c r="E14" s="13" t="s">
        <v>69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28"/>
      <c r="AA14" s="28"/>
      <c r="AB14" s="2"/>
      <c r="AC14" s="28"/>
      <c r="AD14" s="9"/>
      <c r="AE14" s="28"/>
    </row>
    <row r="15" spans="1:31" ht="17.100000000000001" customHeight="1" x14ac:dyDescent="0.3">
      <c r="A15" s="22" t="s">
        <v>5</v>
      </c>
      <c r="B15" s="16" t="s">
        <v>26</v>
      </c>
      <c r="C15" s="36">
        <v>57.35</v>
      </c>
      <c r="D15" s="36"/>
      <c r="E15" s="42" t="s">
        <v>69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28"/>
      <c r="AA15" s="28"/>
      <c r="AB15" s="2"/>
      <c r="AC15" s="28"/>
      <c r="AD15" s="9"/>
      <c r="AE15" s="28"/>
    </row>
    <row r="16" spans="1:31" ht="17.100000000000001" customHeight="1" x14ac:dyDescent="0.3">
      <c r="A16" s="22" t="s">
        <v>5</v>
      </c>
      <c r="B16" s="16" t="s">
        <v>28</v>
      </c>
      <c r="C16" s="36">
        <v>93</v>
      </c>
      <c r="D16" s="36"/>
      <c r="E16" s="42" t="s">
        <v>69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28"/>
      <c r="AA16" s="28"/>
      <c r="AB16" s="2"/>
      <c r="AC16" s="28"/>
      <c r="AD16" s="9"/>
      <c r="AE16" s="28"/>
    </row>
    <row r="17" spans="1:31" ht="17.100000000000001" customHeight="1" x14ac:dyDescent="0.3">
      <c r="A17" s="23" t="s">
        <v>6</v>
      </c>
      <c r="B17" s="10" t="s">
        <v>26</v>
      </c>
      <c r="C17" s="37">
        <v>63.550000000000004</v>
      </c>
      <c r="D17" s="37">
        <v>63.550000000000004</v>
      </c>
      <c r="E17" s="13" t="s">
        <v>69</v>
      </c>
      <c r="F17" s="7"/>
      <c r="G17" s="7"/>
      <c r="H17" s="7"/>
      <c r="I17" s="7">
        <v>0.25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254.20000000000002</v>
      </c>
      <c r="Z17" s="28"/>
      <c r="AA17" s="28"/>
      <c r="AB17" s="2"/>
      <c r="AC17" s="28"/>
      <c r="AD17" s="9"/>
      <c r="AE17" s="28"/>
    </row>
    <row r="18" spans="1:31" ht="17.100000000000001" customHeight="1" x14ac:dyDescent="0.3">
      <c r="A18" s="23" t="s">
        <v>6</v>
      </c>
      <c r="B18" s="10" t="s">
        <v>28</v>
      </c>
      <c r="C18" s="37">
        <v>93</v>
      </c>
      <c r="D18" s="37"/>
      <c r="E18" s="13" t="s">
        <v>69</v>
      </c>
      <c r="F18" s="7"/>
      <c r="G18" s="7"/>
      <c r="H18" s="7"/>
      <c r="I18" s="7">
        <v>0.25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28"/>
      <c r="AA18" s="28"/>
      <c r="AB18" s="28"/>
      <c r="AC18" s="28"/>
      <c r="AD18" s="9"/>
      <c r="AE18" s="28"/>
    </row>
    <row r="19" spans="1:31" ht="17.100000000000001" customHeight="1" x14ac:dyDescent="0.3">
      <c r="A19" s="23" t="s">
        <v>6</v>
      </c>
      <c r="B19" s="10" t="s">
        <v>33</v>
      </c>
      <c r="C19" s="37">
        <v>124</v>
      </c>
      <c r="D19" s="37">
        <v>88.97</v>
      </c>
      <c r="E19" s="13" t="s">
        <v>69</v>
      </c>
      <c r="F19" s="7"/>
      <c r="G19" s="7"/>
      <c r="H19" s="7"/>
      <c r="I19" s="7">
        <v>0.25</v>
      </c>
      <c r="J19" s="7">
        <v>0.1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354.28571428571433</v>
      </c>
      <c r="Z19" s="28"/>
      <c r="AA19" s="28"/>
      <c r="AB19" s="2"/>
      <c r="AC19" s="28"/>
      <c r="AD19" s="9"/>
      <c r="AE19" s="28"/>
    </row>
    <row r="20" spans="1:31" ht="17.100000000000001" customHeight="1" x14ac:dyDescent="0.3">
      <c r="A20" s="22" t="s">
        <v>7</v>
      </c>
      <c r="B20" s="16" t="s">
        <v>26</v>
      </c>
      <c r="C20" s="36">
        <v>89.6</v>
      </c>
      <c r="D20" s="36">
        <v>89.6</v>
      </c>
      <c r="E20" s="42" t="s">
        <v>69</v>
      </c>
      <c r="F20" s="14"/>
      <c r="G20" s="14"/>
      <c r="H20" s="14"/>
      <c r="I20" s="14"/>
      <c r="J20" s="14"/>
      <c r="K20" s="14"/>
      <c r="L20" s="14">
        <v>0.24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373.33333333333331</v>
      </c>
      <c r="Z20" s="28"/>
      <c r="AA20" s="28"/>
      <c r="AB20" s="2"/>
      <c r="AC20" s="28"/>
      <c r="AD20" s="9"/>
      <c r="AE20" s="28"/>
    </row>
    <row r="21" spans="1:31" ht="17.100000000000001" customHeight="1" x14ac:dyDescent="0.3">
      <c r="A21" s="22" t="s">
        <v>7</v>
      </c>
      <c r="B21" s="16" t="s">
        <v>28</v>
      </c>
      <c r="C21" s="36">
        <v>112</v>
      </c>
      <c r="D21" s="36"/>
      <c r="E21" s="42" t="s">
        <v>69</v>
      </c>
      <c r="F21" s="14"/>
      <c r="G21" s="14"/>
      <c r="H21" s="14"/>
      <c r="I21" s="14"/>
      <c r="J21" s="14"/>
      <c r="K21" s="14"/>
      <c r="L21" s="14">
        <v>0.24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28"/>
      <c r="AA21" s="28"/>
      <c r="AB21" s="2"/>
      <c r="AC21" s="28"/>
      <c r="AD21" s="9"/>
      <c r="AE21" s="28"/>
    </row>
    <row r="22" spans="1:31" ht="17.100000000000001" customHeight="1" x14ac:dyDescent="0.3">
      <c r="A22" s="29" t="s">
        <v>8</v>
      </c>
      <c r="B22" s="29" t="s">
        <v>52</v>
      </c>
      <c r="C22" s="37">
        <v>89.6</v>
      </c>
      <c r="D22" s="37">
        <v>54.981818181818177</v>
      </c>
      <c r="E22" s="41" t="s">
        <v>69</v>
      </c>
      <c r="F22" s="32"/>
      <c r="G22" s="32"/>
      <c r="H22" s="32"/>
      <c r="I22" s="32"/>
      <c r="J22" s="32"/>
      <c r="K22" s="32"/>
      <c r="L22" s="32"/>
      <c r="M22" s="7">
        <v>0.27</v>
      </c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7">
        <v>331.85185185185179</v>
      </c>
      <c r="Z22" s="28"/>
      <c r="AA22" s="28"/>
      <c r="AB22" s="2"/>
      <c r="AC22" s="28"/>
      <c r="AD22" s="9"/>
      <c r="AE22" s="28"/>
    </row>
    <row r="23" spans="1:31" ht="17.100000000000001" customHeight="1" x14ac:dyDescent="0.3">
      <c r="A23" s="23" t="s">
        <v>8</v>
      </c>
      <c r="B23" s="10" t="s">
        <v>26</v>
      </c>
      <c r="C23" s="37">
        <v>89.6</v>
      </c>
      <c r="D23" s="37">
        <v>89.6</v>
      </c>
      <c r="E23" s="13" t="s">
        <v>69</v>
      </c>
      <c r="F23" s="7"/>
      <c r="G23" s="7"/>
      <c r="H23" s="7"/>
      <c r="I23" s="7"/>
      <c r="J23" s="7"/>
      <c r="K23" s="7"/>
      <c r="L23" s="7"/>
      <c r="M23" s="7">
        <v>0.27</v>
      </c>
      <c r="N23" s="7">
        <v>0.17</v>
      </c>
      <c r="O23" s="7"/>
      <c r="P23" s="7"/>
      <c r="Q23" s="7"/>
      <c r="R23" s="7"/>
      <c r="S23" s="7"/>
      <c r="T23" s="7"/>
      <c r="U23" s="7"/>
      <c r="V23" s="7"/>
      <c r="W23" s="7"/>
      <c r="X23" s="7">
        <v>203.6363636363636</v>
      </c>
      <c r="Z23" s="28"/>
      <c r="AA23" s="28"/>
      <c r="AB23" s="2"/>
      <c r="AC23" s="28"/>
      <c r="AD23" s="9"/>
      <c r="AE23" s="28"/>
    </row>
    <row r="24" spans="1:31" ht="17.100000000000001" customHeight="1" x14ac:dyDescent="0.3">
      <c r="A24" s="23" t="s">
        <v>8</v>
      </c>
      <c r="B24" s="10" t="s">
        <v>28</v>
      </c>
      <c r="C24" s="37">
        <v>105.6</v>
      </c>
      <c r="D24" s="37"/>
      <c r="E24" s="13" t="s">
        <v>69</v>
      </c>
      <c r="F24" s="7"/>
      <c r="G24" s="7"/>
      <c r="H24" s="7"/>
      <c r="I24" s="7"/>
      <c r="J24" s="7"/>
      <c r="K24" s="7"/>
      <c r="L24" s="7"/>
      <c r="M24" s="7">
        <v>0.27</v>
      </c>
      <c r="N24" s="7">
        <v>0.17</v>
      </c>
      <c r="O24" s="7"/>
      <c r="P24" s="7"/>
      <c r="Q24" s="7"/>
      <c r="R24" s="7"/>
      <c r="S24" s="7"/>
      <c r="T24" s="7"/>
      <c r="U24" s="7"/>
      <c r="V24" s="7"/>
      <c r="W24" s="7"/>
      <c r="X24" s="7"/>
      <c r="Z24" s="28"/>
      <c r="AA24" s="28"/>
      <c r="AB24" s="5"/>
      <c r="AC24" s="28"/>
      <c r="AD24" s="9"/>
      <c r="AE24" s="28"/>
    </row>
    <row r="25" spans="1:31" ht="17.100000000000001" customHeight="1" x14ac:dyDescent="0.3">
      <c r="A25" s="22" t="s">
        <v>9</v>
      </c>
      <c r="B25" s="16" t="s">
        <v>26</v>
      </c>
      <c r="C25" s="36">
        <v>93</v>
      </c>
      <c r="D25" s="36">
        <v>78.074074074074076</v>
      </c>
      <c r="E25" s="42" t="s">
        <v>69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17</v>
      </c>
      <c r="Q25" s="14"/>
      <c r="R25" s="14"/>
      <c r="S25" s="14"/>
      <c r="T25" s="14"/>
      <c r="U25" s="14"/>
      <c r="V25" s="14"/>
      <c r="W25" s="14"/>
      <c r="X25" s="14">
        <v>547.05882352941171</v>
      </c>
      <c r="Z25" s="28"/>
      <c r="AA25" s="28"/>
      <c r="AC25" s="28"/>
      <c r="AD25" s="9"/>
      <c r="AE25" s="28"/>
    </row>
    <row r="26" spans="1:31" ht="17.100000000000001" customHeight="1" x14ac:dyDescent="0.3">
      <c r="A26" s="22" t="s">
        <v>9</v>
      </c>
      <c r="B26" s="16" t="s">
        <v>28</v>
      </c>
      <c r="C26" s="36">
        <v>102.3</v>
      </c>
      <c r="D26" s="36"/>
      <c r="E26" s="42" t="s">
        <v>69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>
        <v>0.17</v>
      </c>
      <c r="Q26" s="14"/>
      <c r="R26" s="14"/>
      <c r="S26" s="14"/>
      <c r="T26" s="14"/>
      <c r="U26" s="14"/>
      <c r="V26" s="14"/>
      <c r="W26" s="14"/>
      <c r="X26" s="14"/>
      <c r="Z26" s="28"/>
      <c r="AA26" s="28"/>
      <c r="AB26" s="2"/>
      <c r="AC26" s="28"/>
      <c r="AD26" s="2"/>
      <c r="AE26" s="28"/>
    </row>
    <row r="27" spans="1:31" ht="17.100000000000001" customHeight="1" x14ac:dyDescent="0.3">
      <c r="A27" s="22" t="s">
        <v>9</v>
      </c>
      <c r="B27" s="16" t="s">
        <v>33</v>
      </c>
      <c r="C27" s="36">
        <v>124</v>
      </c>
      <c r="D27" s="36">
        <v>124</v>
      </c>
      <c r="E27" s="42" t="s">
        <v>69</v>
      </c>
      <c r="F27" s="14"/>
      <c r="G27" s="14"/>
      <c r="H27" s="14"/>
      <c r="I27" s="14"/>
      <c r="J27" s="14"/>
      <c r="K27" s="14"/>
      <c r="L27" s="14"/>
      <c r="M27" s="14"/>
      <c r="N27" s="14"/>
      <c r="O27" s="14">
        <v>0.1</v>
      </c>
      <c r="P27" s="14">
        <v>0.17</v>
      </c>
      <c r="Q27" s="14"/>
      <c r="R27" s="14"/>
      <c r="S27" s="14"/>
      <c r="T27" s="14"/>
      <c r="U27" s="14"/>
      <c r="V27" s="14"/>
      <c r="W27" s="14"/>
      <c r="X27" s="14">
        <v>459.25925925925924</v>
      </c>
      <c r="Z27" s="28"/>
      <c r="AA27" s="28"/>
      <c r="AB27" s="2"/>
      <c r="AC27" s="28"/>
      <c r="AD27" s="2"/>
      <c r="AE27" s="28"/>
    </row>
    <row r="28" spans="1:31" ht="17.100000000000001" customHeight="1" x14ac:dyDescent="0.25">
      <c r="A28" s="23" t="s">
        <v>10</v>
      </c>
      <c r="B28" s="10" t="s">
        <v>26</v>
      </c>
      <c r="C28" s="37">
        <v>102.3</v>
      </c>
      <c r="D28" s="38">
        <v>62</v>
      </c>
      <c r="E28" s="13" t="s">
        <v>69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1</v>
      </c>
      <c r="S28" s="7"/>
      <c r="T28" s="7"/>
      <c r="U28" s="7"/>
      <c r="V28" s="7"/>
      <c r="W28" s="7"/>
      <c r="X28" s="17">
        <v>1022.9999999999999</v>
      </c>
      <c r="Z28" s="2"/>
      <c r="AA28" s="2"/>
      <c r="AB28" s="2"/>
      <c r="AC28" s="2"/>
    </row>
    <row r="29" spans="1:31" ht="17.100000000000001" customHeight="1" x14ac:dyDescent="0.25">
      <c r="A29" s="23" t="s">
        <v>10</v>
      </c>
      <c r="B29" s="10" t="s">
        <v>28</v>
      </c>
      <c r="C29" s="37">
        <v>108.5</v>
      </c>
      <c r="D29" s="38"/>
      <c r="E29" s="13" t="s">
        <v>69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>
        <v>0.1</v>
      </c>
      <c r="S29" s="7"/>
      <c r="T29" s="7"/>
      <c r="U29" s="7"/>
      <c r="V29" s="7"/>
      <c r="W29" s="7"/>
      <c r="X29" s="17"/>
      <c r="Z29" s="2"/>
      <c r="AA29" s="2"/>
      <c r="AB29" s="2"/>
      <c r="AC29" s="2"/>
    </row>
    <row r="30" spans="1:31" ht="17.100000000000001" customHeight="1" x14ac:dyDescent="0.25">
      <c r="A30" s="23" t="s">
        <v>10</v>
      </c>
      <c r="B30" s="10" t="s">
        <v>33</v>
      </c>
      <c r="C30" s="37">
        <v>124</v>
      </c>
      <c r="D30" s="38">
        <v>124</v>
      </c>
      <c r="E30" s="13" t="s">
        <v>69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>
        <v>0.1</v>
      </c>
      <c r="R30" s="7">
        <v>0.1</v>
      </c>
      <c r="S30" s="7"/>
      <c r="T30" s="7"/>
      <c r="U30" s="7"/>
      <c r="V30" s="7"/>
      <c r="W30" s="7"/>
      <c r="X30" s="17">
        <v>620</v>
      </c>
      <c r="Z30" s="2"/>
      <c r="AA30" s="2"/>
      <c r="AB30" s="2"/>
      <c r="AC30" s="2"/>
    </row>
    <row r="31" spans="1:31" ht="17.100000000000001" customHeight="1" x14ac:dyDescent="0.25">
      <c r="A31" s="22" t="s">
        <v>11</v>
      </c>
      <c r="B31" s="16" t="s">
        <v>26</v>
      </c>
      <c r="C31" s="36">
        <v>97.6</v>
      </c>
      <c r="D31" s="36"/>
      <c r="E31" s="42" t="s">
        <v>69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Z31" s="2"/>
      <c r="AA31" s="2"/>
      <c r="AB31" s="2"/>
      <c r="AC31" s="2"/>
    </row>
    <row r="32" spans="1:31" ht="17.100000000000001" customHeight="1" x14ac:dyDescent="0.25">
      <c r="A32" s="22" t="s">
        <v>11</v>
      </c>
      <c r="B32" s="16" t="s">
        <v>28</v>
      </c>
      <c r="C32" s="36">
        <v>104</v>
      </c>
      <c r="D32" s="36"/>
      <c r="E32" s="42" t="s">
        <v>69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Z32" s="2"/>
      <c r="AA32" s="2"/>
      <c r="AB32" s="2"/>
      <c r="AC32" s="2"/>
    </row>
    <row r="33" spans="1:29" ht="17.100000000000001" customHeight="1" x14ac:dyDescent="0.25">
      <c r="A33" s="24" t="s">
        <v>12</v>
      </c>
      <c r="B33" s="10" t="s">
        <v>26</v>
      </c>
      <c r="C33" s="37">
        <v>104</v>
      </c>
      <c r="D33" s="37"/>
      <c r="E33" s="13" t="s">
        <v>69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Z33" s="2"/>
      <c r="AA33" s="2"/>
      <c r="AB33" s="2"/>
      <c r="AC33" s="2"/>
    </row>
    <row r="34" spans="1:29" ht="17.100000000000001" customHeight="1" x14ac:dyDescent="0.25">
      <c r="A34" s="24" t="s">
        <v>12</v>
      </c>
      <c r="B34" s="10" t="s">
        <v>28</v>
      </c>
      <c r="C34" s="37">
        <v>105.6</v>
      </c>
      <c r="D34" s="37"/>
      <c r="E34" s="13" t="s">
        <v>69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Z34" s="2"/>
      <c r="AA34" s="2"/>
      <c r="AB34" s="2"/>
      <c r="AC34" s="2"/>
    </row>
    <row r="35" spans="1:29" ht="17.100000000000001" customHeight="1" x14ac:dyDescent="0.25">
      <c r="A35" s="25" t="s">
        <v>13</v>
      </c>
      <c r="B35" s="16" t="s">
        <v>26</v>
      </c>
      <c r="C35" s="36">
        <v>100.75</v>
      </c>
      <c r="D35" s="36"/>
      <c r="E35" s="42" t="s">
        <v>69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Z35" s="2"/>
      <c r="AA35" s="2"/>
      <c r="AB35" s="2"/>
      <c r="AC35" s="2"/>
    </row>
    <row r="36" spans="1:29" ht="17.100000000000001" customHeight="1" x14ac:dyDescent="0.25">
      <c r="A36" s="25" t="s">
        <v>13</v>
      </c>
      <c r="B36" s="16" t="s">
        <v>28</v>
      </c>
      <c r="C36" s="36">
        <v>102.3</v>
      </c>
      <c r="D36" s="36"/>
      <c r="E36" s="42" t="s">
        <v>69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Z36" s="2"/>
      <c r="AA36" s="2"/>
      <c r="AB36" s="2"/>
      <c r="AC36" s="2"/>
    </row>
    <row r="37" spans="1:29" ht="17.100000000000001" customHeight="1" x14ac:dyDescent="0.25">
      <c r="A37" s="24" t="s">
        <v>14</v>
      </c>
      <c r="B37" s="10" t="s">
        <v>26</v>
      </c>
      <c r="C37" s="37">
        <v>108.5</v>
      </c>
      <c r="D37" s="37"/>
      <c r="E37" s="13" t="s">
        <v>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Z37" s="2"/>
      <c r="AA37" s="2"/>
      <c r="AB37" s="2"/>
      <c r="AC37" s="2"/>
    </row>
    <row r="38" spans="1:29" ht="17.100000000000001" customHeight="1" x14ac:dyDescent="0.25">
      <c r="A38" s="24" t="s">
        <v>14</v>
      </c>
      <c r="B38" s="10" t="s">
        <v>28</v>
      </c>
      <c r="C38" s="37">
        <v>116.25</v>
      </c>
      <c r="D38" s="37"/>
      <c r="E38" s="13" t="s">
        <v>69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Z38" s="2"/>
      <c r="AA38" s="2"/>
      <c r="AB38" s="2"/>
      <c r="AC38" s="2"/>
    </row>
    <row r="39" spans="1:29" ht="17.100000000000001" customHeight="1" x14ac:dyDescent="0.25">
      <c r="A39" s="25" t="s">
        <v>15</v>
      </c>
      <c r="B39" s="16" t="s">
        <v>36</v>
      </c>
      <c r="C39" s="36">
        <v>68</v>
      </c>
      <c r="D39" s="36"/>
      <c r="E39" s="42" t="s">
        <v>69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Z39" s="2"/>
      <c r="AA39" s="2"/>
      <c r="AB39" s="2"/>
      <c r="AC39" s="2"/>
    </row>
    <row r="40" spans="1:29" ht="17.100000000000001" customHeight="1" x14ac:dyDescent="0.25">
      <c r="A40" s="25" t="s">
        <v>15</v>
      </c>
      <c r="B40" s="16" t="s">
        <v>26</v>
      </c>
      <c r="C40" s="36">
        <v>108.5</v>
      </c>
      <c r="D40" s="36"/>
      <c r="E40" s="42" t="s">
        <v>69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Z40" s="2"/>
      <c r="AA40" s="2"/>
      <c r="AB40" s="2"/>
      <c r="AC40" s="2"/>
    </row>
    <row r="41" spans="1:29" ht="17.100000000000001" customHeight="1" x14ac:dyDescent="0.25">
      <c r="A41" s="25" t="s">
        <v>15</v>
      </c>
      <c r="B41" s="16" t="s">
        <v>28</v>
      </c>
      <c r="C41" s="36">
        <v>116.25</v>
      </c>
      <c r="D41" s="36"/>
      <c r="E41" s="42" t="s">
        <v>69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Z41" s="2"/>
      <c r="AA41" s="2"/>
      <c r="AB41" s="2"/>
      <c r="AC41" s="2"/>
    </row>
    <row r="42" spans="1:29" ht="17.100000000000001" customHeight="1" x14ac:dyDescent="0.25">
      <c r="A42" s="25" t="s">
        <v>15</v>
      </c>
      <c r="B42" s="16" t="s">
        <v>33</v>
      </c>
      <c r="C42" s="36">
        <v>124</v>
      </c>
      <c r="D42" s="36"/>
      <c r="E42" s="42" t="s">
        <v>69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Z42" s="2"/>
      <c r="AA42" s="2"/>
      <c r="AB42" s="2"/>
      <c r="AC42" s="2"/>
    </row>
    <row r="43" spans="1:29" ht="17.100000000000001" customHeight="1" x14ac:dyDescent="0.25">
      <c r="A43" s="24" t="s">
        <v>16</v>
      </c>
      <c r="B43" s="10" t="s">
        <v>26</v>
      </c>
      <c r="C43" s="37">
        <v>108.5</v>
      </c>
      <c r="D43" s="37"/>
      <c r="E43" s="13" t="s">
        <v>69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Z43" s="2"/>
      <c r="AA43" s="2"/>
      <c r="AB43" s="2"/>
      <c r="AC43" s="2"/>
    </row>
    <row r="44" spans="1:29" ht="17.100000000000001" customHeight="1" x14ac:dyDescent="0.25">
      <c r="A44" s="24" t="s">
        <v>16</v>
      </c>
      <c r="B44" s="10" t="s">
        <v>28</v>
      </c>
      <c r="C44" s="37">
        <v>110.05</v>
      </c>
      <c r="D44" s="37"/>
      <c r="E44" s="13" t="s">
        <v>69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Z44" s="2"/>
      <c r="AA44" s="2"/>
      <c r="AB44" s="2"/>
      <c r="AC44" s="2"/>
    </row>
    <row r="45" spans="1:29" ht="17.100000000000001" customHeight="1" x14ac:dyDescent="0.25">
      <c r="A45" s="25" t="s">
        <v>17</v>
      </c>
      <c r="B45" s="16" t="s">
        <v>26</v>
      </c>
      <c r="C45" s="36">
        <v>104</v>
      </c>
      <c r="D45" s="36"/>
      <c r="E45" s="42" t="s">
        <v>69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  <c r="Z45" s="2"/>
      <c r="AA45" s="2"/>
      <c r="AB45" s="2"/>
      <c r="AC45" s="2"/>
    </row>
    <row r="46" spans="1:29" ht="17.100000000000001" customHeight="1" x14ac:dyDescent="0.25">
      <c r="A46" s="25" t="s">
        <v>17</v>
      </c>
      <c r="B46" s="16" t="s">
        <v>28</v>
      </c>
      <c r="C46" s="36">
        <v>112</v>
      </c>
      <c r="D46" s="36"/>
      <c r="E46" s="42" t="s">
        <v>69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4"/>
      <c r="Z46" s="2"/>
      <c r="AA46" s="2"/>
      <c r="AB46" s="2"/>
      <c r="AC46" s="2"/>
    </row>
    <row r="47" spans="1:29" ht="17.100000000000001" customHeight="1" x14ac:dyDescent="0.25">
      <c r="A47" s="25" t="s">
        <v>17</v>
      </c>
      <c r="B47" s="16" t="s">
        <v>33</v>
      </c>
      <c r="C47" s="36">
        <v>120</v>
      </c>
      <c r="D47" s="36"/>
      <c r="E47" s="42" t="s">
        <v>69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Z47" s="2"/>
      <c r="AA47" s="2"/>
      <c r="AB47" s="2"/>
      <c r="AC47" s="2"/>
    </row>
    <row r="48" spans="1:29" ht="17.100000000000001" customHeight="1" x14ac:dyDescent="0.25">
      <c r="A48" s="24" t="s">
        <v>18</v>
      </c>
      <c r="B48" s="10" t="s">
        <v>26</v>
      </c>
      <c r="C48" s="37">
        <v>130</v>
      </c>
      <c r="D48" s="37">
        <v>30.118110236220474</v>
      </c>
      <c r="E48" s="13" t="s">
        <v>69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Z48" s="2"/>
      <c r="AA48" s="2"/>
      <c r="AB48" s="2"/>
      <c r="AC48" s="2"/>
    </row>
    <row r="49" spans="1:29" ht="17.100000000000001" customHeight="1" x14ac:dyDescent="0.25">
      <c r="A49" s="24" t="s">
        <v>18</v>
      </c>
      <c r="B49" s="10" t="s">
        <v>28</v>
      </c>
      <c r="C49" s="37">
        <v>130</v>
      </c>
      <c r="D49" s="37"/>
      <c r="E49" s="13" t="s">
        <v>69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Z49" s="2"/>
      <c r="AA49" s="2"/>
      <c r="AB49" s="2"/>
      <c r="AC49" s="2"/>
    </row>
    <row r="50" spans="1:29" ht="17.100000000000001" customHeight="1" x14ac:dyDescent="0.25">
      <c r="A50" s="24" t="s">
        <v>18</v>
      </c>
      <c r="B50" s="10" t="s">
        <v>33</v>
      </c>
      <c r="C50" s="37">
        <v>150</v>
      </c>
      <c r="D50" s="37">
        <v>150</v>
      </c>
      <c r="E50" s="13" t="s">
        <v>69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>
        <v>7500</v>
      </c>
      <c r="Z50" s="2"/>
      <c r="AA50" s="2"/>
      <c r="AB50" s="2"/>
      <c r="AC50" s="2"/>
    </row>
    <row r="51" spans="1:29" ht="17.100000000000001" customHeight="1" x14ac:dyDescent="0.25">
      <c r="A51" s="25" t="s">
        <v>19</v>
      </c>
      <c r="B51" s="16" t="s">
        <v>26</v>
      </c>
      <c r="C51" s="36">
        <v>93</v>
      </c>
      <c r="D51" s="36">
        <v>26.613207547169811</v>
      </c>
      <c r="E51" s="42" t="s">
        <v>69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04</v>
      </c>
      <c r="W51" s="14"/>
      <c r="X51" s="14">
        <v>715.38461538461536</v>
      </c>
      <c r="Z51" s="2"/>
      <c r="AA51" s="2"/>
      <c r="AB51" s="2"/>
      <c r="AC51" s="2"/>
    </row>
    <row r="52" spans="1:29" ht="17.100000000000001" customHeight="1" x14ac:dyDescent="0.25">
      <c r="A52" s="25" t="s">
        <v>19</v>
      </c>
      <c r="B52" s="16" t="s">
        <v>28</v>
      </c>
      <c r="C52" s="36">
        <v>108.5</v>
      </c>
      <c r="D52" s="36">
        <v>108.5</v>
      </c>
      <c r="E52" s="42" t="s">
        <v>69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>
        <v>0.04</v>
      </c>
      <c r="W52" s="14">
        <v>0.4</v>
      </c>
      <c r="X52" s="14">
        <v>204.71698113207546</v>
      </c>
      <c r="Z52" s="2"/>
      <c r="AA52" s="2"/>
      <c r="AB52" s="2"/>
      <c r="AC52" s="2"/>
    </row>
    <row r="53" spans="1:29" ht="17.100000000000001" customHeight="1" x14ac:dyDescent="0.25">
      <c r="A53" s="24" t="s">
        <v>20</v>
      </c>
      <c r="B53" s="10" t="s">
        <v>26</v>
      </c>
      <c r="C53" s="37">
        <v>86.8</v>
      </c>
      <c r="D53" s="37"/>
      <c r="E53" s="13" t="s">
        <v>69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Z53" s="2"/>
      <c r="AA53" s="2"/>
      <c r="AB53" s="2"/>
      <c r="AC53" s="2"/>
    </row>
    <row r="54" spans="1:29" ht="17.100000000000001" customHeight="1" x14ac:dyDescent="0.25">
      <c r="A54" s="24" t="s">
        <v>20</v>
      </c>
      <c r="B54" s="10" t="s">
        <v>28</v>
      </c>
      <c r="C54" s="37">
        <v>108.5</v>
      </c>
      <c r="D54" s="37">
        <v>108.5</v>
      </c>
      <c r="E54" s="13" t="s">
        <v>69</v>
      </c>
      <c r="F54" s="7"/>
      <c r="G54" s="7"/>
      <c r="H54" s="7">
        <v>0.97</v>
      </c>
      <c r="I54" s="7"/>
      <c r="J54" s="7"/>
      <c r="K54" s="7"/>
      <c r="L54" s="33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40">
        <v>111.85567010309279</v>
      </c>
      <c r="Z54" s="2"/>
      <c r="AA54" s="2"/>
      <c r="AB54" s="2"/>
      <c r="AC54" s="2"/>
    </row>
    <row r="55" spans="1:29" ht="17.100000000000001" customHeight="1" x14ac:dyDescent="0.25">
      <c r="A55" s="24" t="s">
        <v>20</v>
      </c>
      <c r="B55" s="10" t="s">
        <v>33</v>
      </c>
      <c r="C55" s="37">
        <v>124</v>
      </c>
      <c r="D55" s="37"/>
      <c r="E55" s="13" t="s">
        <v>69</v>
      </c>
      <c r="F55" s="7"/>
      <c r="G55" s="7"/>
      <c r="H55" s="7">
        <v>0.97</v>
      </c>
      <c r="I55" s="7"/>
      <c r="J55" s="7"/>
      <c r="K55" s="7"/>
      <c r="L55" s="1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Z55" s="2"/>
      <c r="AA55" s="2"/>
      <c r="AB55" s="2"/>
      <c r="AC55" s="2"/>
    </row>
    <row r="56" spans="1:29" ht="17.100000000000001" customHeight="1" x14ac:dyDescent="0.25">
      <c r="A56" s="25" t="s">
        <v>21</v>
      </c>
      <c r="B56" s="16" t="s">
        <v>26</v>
      </c>
      <c r="C56" s="36">
        <v>33.6</v>
      </c>
      <c r="D56" s="36"/>
      <c r="E56" s="42" t="s">
        <v>69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Z56" s="2"/>
      <c r="AA56" s="2"/>
      <c r="AB56" s="2"/>
      <c r="AC56" s="2"/>
    </row>
    <row r="57" spans="1:29" ht="17.100000000000001" customHeight="1" x14ac:dyDescent="0.25">
      <c r="A57" s="25" t="s">
        <v>21</v>
      </c>
      <c r="B57" s="16" t="s">
        <v>28</v>
      </c>
      <c r="C57" s="36">
        <v>88</v>
      </c>
      <c r="D57" s="36"/>
      <c r="E57" s="42" t="s">
        <v>69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Z57" s="2"/>
      <c r="AA57" s="2"/>
      <c r="AB57" s="2"/>
      <c r="AC57" s="2"/>
    </row>
    <row r="58" spans="1:29" ht="17.100000000000001" customHeight="1" x14ac:dyDescent="0.25">
      <c r="A58" s="24" t="s">
        <v>22</v>
      </c>
      <c r="B58" s="10" t="s">
        <v>26</v>
      </c>
      <c r="C58" s="37">
        <v>8</v>
      </c>
      <c r="D58" s="37"/>
      <c r="E58" s="13" t="s">
        <v>69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Z58" s="2"/>
      <c r="AA58" s="2"/>
      <c r="AB58" s="2"/>
      <c r="AC58" s="2"/>
    </row>
    <row r="59" spans="1:29" x14ac:dyDescent="0.25">
      <c r="A59" s="24" t="s">
        <v>22</v>
      </c>
      <c r="B59" s="10" t="s">
        <v>28</v>
      </c>
      <c r="C59" s="37">
        <v>80</v>
      </c>
      <c r="D59" s="37"/>
      <c r="E59" s="13" t="s">
        <v>69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Z59" s="2"/>
      <c r="AA59" s="2"/>
      <c r="AB59" s="2"/>
      <c r="AC59" s="2"/>
    </row>
    <row r="60" spans="1:29" x14ac:dyDescent="0.25">
      <c r="A60" s="25" t="s">
        <v>23</v>
      </c>
      <c r="B60" s="16" t="s">
        <v>26</v>
      </c>
      <c r="C60" s="36">
        <v>0</v>
      </c>
      <c r="D60" s="36"/>
      <c r="E60" s="42" t="s">
        <v>69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Z60" s="2"/>
      <c r="AA60" s="2"/>
      <c r="AB60" s="2"/>
      <c r="AC60" s="2"/>
    </row>
    <row r="61" spans="1:29" x14ac:dyDescent="0.25">
      <c r="A61" s="25" t="s">
        <v>23</v>
      </c>
      <c r="B61" s="16" t="s">
        <v>28</v>
      </c>
      <c r="C61" s="36">
        <v>77.5</v>
      </c>
      <c r="D61" s="36"/>
      <c r="E61" s="42" t="s">
        <v>69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Z61" s="2"/>
      <c r="AA61" s="2"/>
      <c r="AB61" s="2"/>
      <c r="AC61" s="2"/>
    </row>
    <row r="62" spans="1:29" x14ac:dyDescent="0.25">
      <c r="A62" s="26" t="s">
        <v>24</v>
      </c>
      <c r="B62" s="27" t="s">
        <v>26</v>
      </c>
      <c r="C62" s="38">
        <v>0</v>
      </c>
      <c r="D62" s="38"/>
      <c r="E62" s="43" t="s">
        <v>69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Z62" s="2"/>
      <c r="AA62" s="2"/>
      <c r="AB62" s="2"/>
      <c r="AC62" s="2"/>
    </row>
    <row r="63" spans="1:29" x14ac:dyDescent="0.25">
      <c r="A63" s="26" t="s">
        <v>24</v>
      </c>
      <c r="B63" s="27" t="s">
        <v>28</v>
      </c>
      <c r="C63" s="38">
        <v>63.550000000000004</v>
      </c>
      <c r="D63" s="38"/>
      <c r="E63" s="43" t="s">
        <v>69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Z63" s="2"/>
      <c r="AA63" s="2"/>
      <c r="AB63" s="2"/>
      <c r="AC63" s="2"/>
    </row>
    <row r="64" spans="1:29" x14ac:dyDescent="0.25">
      <c r="Z64" s="2"/>
      <c r="AA64" s="2"/>
      <c r="AB64" s="2"/>
      <c r="AC64" s="2"/>
    </row>
    <row r="65" spans="1:29" x14ac:dyDescent="0.25">
      <c r="A65" s="2" t="s">
        <v>59</v>
      </c>
      <c r="B65" s="2" t="s">
        <v>60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Z65" s="2"/>
      <c r="AA65" s="2"/>
      <c r="AB65" s="2"/>
      <c r="AC65" s="2"/>
    </row>
    <row r="66" spans="1:29" x14ac:dyDescent="0.25">
      <c r="A66" s="6" t="s">
        <v>53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Z66" s="2"/>
      <c r="AA66" s="2"/>
      <c r="AB66" s="2"/>
      <c r="AC66" s="2"/>
    </row>
    <row r="67" spans="1:29" x14ac:dyDescent="0.25">
      <c r="A67" s="6" t="s">
        <v>3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Z67" s="2"/>
      <c r="AA67" s="2"/>
      <c r="AB67" s="2"/>
      <c r="AC67" s="2"/>
    </row>
    <row r="68" spans="1:29" x14ac:dyDescent="0.25">
      <c r="A68" s="6" t="s">
        <v>26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Z68" s="2"/>
      <c r="AA68" s="2"/>
      <c r="AB68" s="2"/>
      <c r="AC68" s="2"/>
    </row>
    <row r="69" spans="1:29" x14ac:dyDescent="0.25">
      <c r="A69" s="6" t="s">
        <v>52</v>
      </c>
      <c r="B69" s="6" t="s">
        <v>6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Z69" s="2"/>
      <c r="AA69" s="2"/>
      <c r="AB69" s="2"/>
      <c r="AC69" s="2"/>
    </row>
    <row r="70" spans="1:29" x14ac:dyDescent="0.25">
      <c r="A70" s="6" t="s">
        <v>28</v>
      </c>
      <c r="B70" s="6" t="s">
        <v>57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Z70" s="2"/>
      <c r="AA70" s="2"/>
      <c r="AB70" s="2"/>
      <c r="AC70" s="2"/>
    </row>
    <row r="71" spans="1:29" x14ac:dyDescent="0.25">
      <c r="A71" s="6" t="s">
        <v>33</v>
      </c>
      <c r="B71" s="6" t="s">
        <v>58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Z71" s="2"/>
      <c r="AA71" s="2"/>
      <c r="AB71" s="2"/>
      <c r="AC71" s="2"/>
    </row>
    <row r="72" spans="1:29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Z72" s="2"/>
      <c r="AA72" s="2"/>
      <c r="AB72" s="2"/>
      <c r="AC72" s="2"/>
    </row>
    <row r="73" spans="1:29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Z73" s="2"/>
      <c r="AA73" s="2"/>
      <c r="AB73" s="2"/>
      <c r="AC73" s="2"/>
    </row>
    <row r="74" spans="1:29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Z74" s="2"/>
      <c r="AA74" s="2"/>
      <c r="AB74" s="2"/>
      <c r="AC74" s="2"/>
    </row>
    <row r="75" spans="1:29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Z75" s="2"/>
      <c r="AA75" s="2"/>
      <c r="AB75" s="2"/>
      <c r="AC75" s="2"/>
    </row>
    <row r="76" spans="1:29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Z76" s="2"/>
      <c r="AA76" s="2"/>
      <c r="AB76" s="2"/>
      <c r="AC76" s="2"/>
    </row>
    <row r="77" spans="1:29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Z77" s="2"/>
      <c r="AA77" s="2"/>
      <c r="AB77" s="2"/>
      <c r="AC77" s="2"/>
    </row>
    <row r="78" spans="1:29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Z78" s="2"/>
      <c r="AA78" s="2"/>
      <c r="AB78" s="2"/>
      <c r="AC78" s="2"/>
    </row>
    <row r="79" spans="1:29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Z79" s="2"/>
      <c r="AA79" s="2"/>
      <c r="AB79" s="2"/>
      <c r="AC79" s="2"/>
    </row>
    <row r="80" spans="1:29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Z80" s="2"/>
      <c r="AA80" s="2"/>
      <c r="AB80" s="2"/>
      <c r="AC80" s="2"/>
    </row>
    <row r="81" spans="1:29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Z81" s="2"/>
      <c r="AA81" s="2"/>
      <c r="AB81" s="2"/>
      <c r="AC81" s="2"/>
    </row>
    <row r="82" spans="1:29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Z82" s="2"/>
      <c r="AA82" s="2"/>
      <c r="AB82" s="2"/>
      <c r="AC82" s="2"/>
    </row>
    <row r="83" spans="1:29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Z83" s="2"/>
      <c r="AA83" s="2"/>
      <c r="AB83" s="2"/>
      <c r="AC83" s="2"/>
    </row>
    <row r="84" spans="1:29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Z84" s="2"/>
      <c r="AA84" s="2"/>
      <c r="AB84" s="2"/>
      <c r="AC84" s="2"/>
    </row>
    <row r="85" spans="1:29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Z85" s="2"/>
      <c r="AA85" s="2"/>
      <c r="AB85" s="2"/>
      <c r="AC85" s="2"/>
    </row>
    <row r="86" spans="1:29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Z86" s="2"/>
      <c r="AA86" s="2"/>
      <c r="AB86" s="2"/>
      <c r="AC86" s="2"/>
    </row>
    <row r="87" spans="1:29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Z87" s="2"/>
      <c r="AA87" s="2"/>
      <c r="AB87" s="2"/>
      <c r="AC87" s="2"/>
    </row>
    <row r="88" spans="1:29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Z88" s="2"/>
      <c r="AA88" s="2"/>
      <c r="AB88" s="2"/>
      <c r="AC88" s="2"/>
    </row>
    <row r="89" spans="1:29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Z89" s="2"/>
      <c r="AA89" s="2"/>
      <c r="AB89" s="2"/>
      <c r="AC89" s="2"/>
    </row>
    <row r="90" spans="1:29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Z90" s="2"/>
      <c r="AA90" s="2"/>
      <c r="AB90" s="2"/>
      <c r="AC90" s="2"/>
    </row>
    <row r="91" spans="1:29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Z91" s="2"/>
      <c r="AA91" s="2"/>
      <c r="AB91" s="2"/>
      <c r="AC91" s="2"/>
    </row>
    <row r="92" spans="1:29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Z92" s="2"/>
      <c r="AA92" s="2"/>
      <c r="AB92" s="2"/>
      <c r="AC92" s="2"/>
    </row>
    <row r="93" spans="1:29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Z93" s="2"/>
      <c r="AA93" s="2"/>
      <c r="AB93" s="2"/>
      <c r="AC93" s="2"/>
    </row>
    <row r="94" spans="1:29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Z94" s="2"/>
      <c r="AA94" s="2"/>
      <c r="AB94" s="2"/>
      <c r="AC94" s="2"/>
    </row>
    <row r="95" spans="1:29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Z95" s="2"/>
      <c r="AA95" s="2"/>
      <c r="AB95" s="2"/>
      <c r="AC95" s="2"/>
    </row>
    <row r="96" spans="1:29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Z96" s="2"/>
      <c r="AA96" s="2"/>
      <c r="AB96" s="2"/>
      <c r="AC96" s="2"/>
    </row>
    <row r="97" spans="1:24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</row>
    <row r="98" spans="1:24" x14ac:dyDescent="0.25">
      <c r="C98" s="4"/>
      <c r="D98" s="4"/>
      <c r="E98" s="4"/>
    </row>
    <row r="99" spans="1:24" x14ac:dyDescent="0.25">
      <c r="C99" s="4"/>
      <c r="D99" s="4"/>
      <c r="E99" s="4"/>
    </row>
    <row r="100" spans="1:24" x14ac:dyDescent="0.25">
      <c r="C100" s="4"/>
      <c r="D100" s="4"/>
      <c r="E100" s="4"/>
    </row>
    <row r="101" spans="1:24" x14ac:dyDescent="0.25">
      <c r="C101" s="4"/>
      <c r="D101" s="4"/>
      <c r="E101" s="4"/>
    </row>
    <row r="102" spans="1:24" x14ac:dyDescent="0.25">
      <c r="C102" s="4"/>
      <c r="D102" s="4"/>
      <c r="E102" s="4"/>
    </row>
    <row r="103" spans="1:24" x14ac:dyDescent="0.25">
      <c r="C103" s="4"/>
      <c r="D103" s="4"/>
      <c r="E103" s="4"/>
    </row>
    <row r="104" spans="1:24" x14ac:dyDescent="0.25">
      <c r="C104" s="4"/>
      <c r="D104" s="4"/>
      <c r="E104" s="4"/>
    </row>
    <row r="105" spans="1:24" x14ac:dyDescent="0.25">
      <c r="C105" s="4"/>
      <c r="D105" s="4"/>
      <c r="E105" s="4"/>
    </row>
    <row r="106" spans="1:24" x14ac:dyDescent="0.25">
      <c r="C106" s="4"/>
      <c r="D106" s="4"/>
      <c r="E106" s="4"/>
    </row>
    <row r="107" spans="1:24" x14ac:dyDescent="0.25">
      <c r="C107" s="4"/>
      <c r="D107" s="4"/>
      <c r="E107" s="4"/>
    </row>
    <row r="108" spans="1:24" x14ac:dyDescent="0.25">
      <c r="C108" s="4"/>
      <c r="D108" s="4"/>
      <c r="E108" s="4"/>
    </row>
    <row r="109" spans="1:24" x14ac:dyDescent="0.25">
      <c r="C109" s="4"/>
      <c r="D109" s="4"/>
      <c r="E109" s="4"/>
    </row>
    <row r="110" spans="1:24" x14ac:dyDescent="0.25">
      <c r="C110" s="4"/>
      <c r="D110" s="4"/>
      <c r="E110" s="4"/>
    </row>
    <row r="111" spans="1:24" x14ac:dyDescent="0.25">
      <c r="C111" s="4"/>
      <c r="D111" s="4"/>
      <c r="E111" s="4"/>
    </row>
    <row r="112" spans="1:24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6F352-06F2-4D31-8F4B-91EDE55079AE}">
  <sheetPr codeName="Tabelle11">
    <pageSetUpPr fitToPage="1"/>
  </sheetPr>
  <dimension ref="A1:AA125"/>
  <sheetViews>
    <sheetView zoomScale="70" zoomScaleNormal="70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9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0" width="7.6640625" customWidth="1"/>
    <col min="11" max="12" width="6.88671875" customWidth="1"/>
    <col min="13" max="13" width="8.109375" bestFit="1" customWidth="1"/>
    <col min="14" max="14" width="7.5546875" bestFit="1" customWidth="1"/>
    <col min="15" max="18" width="8.5546875" bestFit="1" customWidth="1"/>
    <col min="19" max="19" width="7.33203125" bestFit="1" customWidth="1"/>
    <col min="20" max="20" width="6.88671875" customWidth="1"/>
    <col min="21" max="22" width="7.5546875" bestFit="1" customWidth="1"/>
    <col min="23" max="23" width="7.5546875" customWidth="1"/>
    <col min="24" max="24" width="9.33203125" bestFit="1" customWidth="1"/>
  </cols>
  <sheetData>
    <row r="1" spans="1:27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5"/>
    </row>
    <row r="2" spans="1:27" s="1" customFormat="1" ht="161.25" customHeight="1" x14ac:dyDescent="0.25">
      <c r="A2" s="46" t="s">
        <v>62</v>
      </c>
      <c r="B2" s="46"/>
      <c r="C2" s="31" t="s">
        <v>43</v>
      </c>
      <c r="D2" s="31" t="s">
        <v>44</v>
      </c>
      <c r="E2" s="44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8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7" s="1" customFormat="1" ht="21.6" customHeight="1" x14ac:dyDescent="0.25">
      <c r="A3" s="46" t="s">
        <v>37</v>
      </c>
      <c r="B3" s="47"/>
      <c r="C3" s="30"/>
      <c r="D3" s="30"/>
      <c r="E3" s="34"/>
      <c r="F3" s="35">
        <v>7500</v>
      </c>
      <c r="G3" s="35">
        <v>219.33962264150944</v>
      </c>
      <c r="H3" s="39">
        <v>113.45360824742268</v>
      </c>
      <c r="I3" s="35">
        <v>130.20000000000002</v>
      </c>
      <c r="J3" s="35">
        <v>130.20000000000002</v>
      </c>
      <c r="K3" s="35"/>
      <c r="L3" s="35">
        <v>346.66666666666669</v>
      </c>
      <c r="M3" s="35">
        <v>183.7037037037037</v>
      </c>
      <c r="N3" s="35">
        <v>183.7037037037037</v>
      </c>
      <c r="O3" s="35">
        <v>459.25925925925924</v>
      </c>
      <c r="P3" s="35">
        <v>459.25925925925924</v>
      </c>
      <c r="Q3" s="35">
        <v>620</v>
      </c>
      <c r="R3" s="35">
        <v>620</v>
      </c>
      <c r="S3" s="35"/>
      <c r="T3" s="35"/>
      <c r="U3" s="35"/>
      <c r="V3" s="35">
        <v>219.33962264150944</v>
      </c>
      <c r="W3" s="35">
        <v>219.33962264150944</v>
      </c>
      <c r="X3" s="35">
        <v>113.45360824742268</v>
      </c>
    </row>
    <row r="4" spans="1:27" ht="20.25" customHeight="1" x14ac:dyDescent="0.3">
      <c r="A4" s="18" t="s">
        <v>34</v>
      </c>
      <c r="B4" s="19" t="s">
        <v>59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9"/>
      <c r="AA4" s="28"/>
    </row>
    <row r="5" spans="1:27" ht="17.100000000000001" customHeight="1" x14ac:dyDescent="0.3">
      <c r="A5" s="20" t="s">
        <v>27</v>
      </c>
      <c r="B5" s="16" t="s">
        <v>26</v>
      </c>
      <c r="C5" s="36">
        <v>0</v>
      </c>
      <c r="D5" s="36"/>
      <c r="E5" s="42" t="s">
        <v>6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9"/>
      <c r="AA5" s="28"/>
    </row>
    <row r="6" spans="1:27" ht="17.100000000000001" customHeight="1" x14ac:dyDescent="0.3">
      <c r="A6" s="20" t="s">
        <v>1</v>
      </c>
      <c r="B6" s="16" t="s">
        <v>28</v>
      </c>
      <c r="C6" s="36">
        <v>38.750000000000007</v>
      </c>
      <c r="D6" s="36"/>
      <c r="E6" s="42" t="s">
        <v>69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9"/>
      <c r="AA6" s="28"/>
    </row>
    <row r="7" spans="1:27" ht="17.100000000000001" customHeight="1" x14ac:dyDescent="0.3">
      <c r="A7" s="21" t="s">
        <v>2</v>
      </c>
      <c r="B7" s="10" t="s">
        <v>26</v>
      </c>
      <c r="C7" s="37">
        <v>0</v>
      </c>
      <c r="D7" s="37"/>
      <c r="E7" s="13" t="s">
        <v>69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9"/>
      <c r="AA7" s="28"/>
    </row>
    <row r="8" spans="1:27" ht="17.100000000000001" customHeight="1" x14ac:dyDescent="0.3">
      <c r="A8" s="21" t="s">
        <v>2</v>
      </c>
      <c r="B8" s="10" t="s">
        <v>28</v>
      </c>
      <c r="C8" s="37">
        <v>62</v>
      </c>
      <c r="D8" s="37"/>
      <c r="E8" s="13" t="s">
        <v>69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9"/>
      <c r="AA8" s="28"/>
    </row>
    <row r="9" spans="1:27" ht="17.100000000000001" customHeight="1" x14ac:dyDescent="0.3">
      <c r="A9" s="22" t="s">
        <v>3</v>
      </c>
      <c r="B9" s="16" t="s">
        <v>26</v>
      </c>
      <c r="C9" s="36">
        <v>0</v>
      </c>
      <c r="D9" s="36"/>
      <c r="E9" s="42" t="s">
        <v>69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9"/>
      <c r="AA9" s="28"/>
    </row>
    <row r="10" spans="1:27" ht="17.100000000000001" customHeight="1" x14ac:dyDescent="0.3">
      <c r="A10" s="22" t="s">
        <v>3</v>
      </c>
      <c r="B10" s="16" t="s">
        <v>28</v>
      </c>
      <c r="C10" s="36">
        <v>60.266666666666673</v>
      </c>
      <c r="D10" s="36"/>
      <c r="E10" s="42" t="s">
        <v>69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12"/>
      <c r="AA10" s="28"/>
    </row>
    <row r="11" spans="1:27" ht="17.100000000000001" customHeight="1" x14ac:dyDescent="0.3">
      <c r="A11" s="22" t="s">
        <v>3</v>
      </c>
      <c r="B11" s="16" t="s">
        <v>33</v>
      </c>
      <c r="C11" s="36">
        <v>112</v>
      </c>
      <c r="D11" s="36"/>
      <c r="E11" s="42" t="s">
        <v>69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12"/>
      <c r="AA11" s="28"/>
    </row>
    <row r="12" spans="1:27" ht="17.100000000000001" customHeight="1" x14ac:dyDescent="0.3">
      <c r="A12" s="23" t="s">
        <v>4</v>
      </c>
      <c r="B12" s="10" t="s">
        <v>26</v>
      </c>
      <c r="C12" s="37">
        <v>0</v>
      </c>
      <c r="D12" s="37"/>
      <c r="E12" s="13" t="s">
        <v>69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12"/>
      <c r="AA12" s="28"/>
    </row>
    <row r="13" spans="1:27" ht="17.100000000000001" customHeight="1" x14ac:dyDescent="0.3">
      <c r="A13" s="23" t="s">
        <v>4</v>
      </c>
      <c r="B13" s="10" t="s">
        <v>28</v>
      </c>
      <c r="C13" s="37">
        <v>70.08</v>
      </c>
      <c r="D13" s="37"/>
      <c r="E13" s="13" t="s">
        <v>69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9"/>
      <c r="AA13" s="28"/>
    </row>
    <row r="14" spans="1:27" ht="17.100000000000001" customHeight="1" x14ac:dyDescent="0.3">
      <c r="A14" s="23" t="s">
        <v>4</v>
      </c>
      <c r="B14" s="10" t="s">
        <v>33</v>
      </c>
      <c r="C14" s="37">
        <v>112</v>
      </c>
      <c r="D14" s="37"/>
      <c r="E14" s="13" t="s">
        <v>69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9"/>
      <c r="AA14" s="28"/>
    </row>
    <row r="15" spans="1:27" ht="17.100000000000001" customHeight="1" x14ac:dyDescent="0.3">
      <c r="A15" s="22" t="s">
        <v>5</v>
      </c>
      <c r="B15" s="16" t="s">
        <v>26</v>
      </c>
      <c r="C15" s="36">
        <v>23.25</v>
      </c>
      <c r="D15" s="36"/>
      <c r="E15" s="42" t="s">
        <v>69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9"/>
      <c r="AA15" s="28"/>
    </row>
    <row r="16" spans="1:27" ht="17.100000000000001" customHeight="1" x14ac:dyDescent="0.3">
      <c r="A16" s="22" t="s">
        <v>5</v>
      </c>
      <c r="B16" s="16" t="s">
        <v>28</v>
      </c>
      <c r="C16" s="36">
        <v>86.8</v>
      </c>
      <c r="D16" s="36"/>
      <c r="E16" s="42" t="s">
        <v>69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9"/>
      <c r="AA16" s="28"/>
    </row>
    <row r="17" spans="1:27" ht="17.100000000000001" customHeight="1" x14ac:dyDescent="0.3">
      <c r="A17" s="23" t="s">
        <v>6</v>
      </c>
      <c r="B17" s="10" t="s">
        <v>26</v>
      </c>
      <c r="C17" s="37">
        <v>32.550000000000004</v>
      </c>
      <c r="D17" s="37">
        <v>32.550000000000004</v>
      </c>
      <c r="E17" s="13" t="s">
        <v>69</v>
      </c>
      <c r="F17" s="7"/>
      <c r="G17" s="7"/>
      <c r="H17" s="7"/>
      <c r="I17" s="7">
        <v>0.25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130.20000000000002</v>
      </c>
      <c r="Z17" s="9"/>
      <c r="AA17" s="28"/>
    </row>
    <row r="18" spans="1:27" ht="17.100000000000001" customHeight="1" x14ac:dyDescent="0.3">
      <c r="A18" s="23" t="s">
        <v>6</v>
      </c>
      <c r="B18" s="10" t="s">
        <v>28</v>
      </c>
      <c r="C18" s="37">
        <v>94.55</v>
      </c>
      <c r="D18" s="37"/>
      <c r="E18" s="13" t="s">
        <v>69</v>
      </c>
      <c r="F18" s="7"/>
      <c r="G18" s="7"/>
      <c r="H18" s="7"/>
      <c r="I18" s="7">
        <v>0.25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9"/>
      <c r="AA18" s="28"/>
    </row>
    <row r="19" spans="1:27" ht="17.100000000000001" customHeight="1" x14ac:dyDescent="0.3">
      <c r="A19" s="23" t="s">
        <v>6</v>
      </c>
      <c r="B19" s="10" t="s">
        <v>33</v>
      </c>
      <c r="C19" s="37">
        <v>124</v>
      </c>
      <c r="D19" s="37">
        <v>45.57</v>
      </c>
      <c r="E19" s="13" t="s">
        <v>69</v>
      </c>
      <c r="F19" s="7"/>
      <c r="G19" s="7"/>
      <c r="H19" s="7"/>
      <c r="I19" s="7">
        <v>0.25</v>
      </c>
      <c r="J19" s="7">
        <v>0.1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354.28571428571433</v>
      </c>
      <c r="Z19" s="9"/>
      <c r="AA19" s="28"/>
    </row>
    <row r="20" spans="1:27" ht="17.100000000000001" customHeight="1" x14ac:dyDescent="0.3">
      <c r="A20" s="22" t="s">
        <v>7</v>
      </c>
      <c r="B20" s="16" t="s">
        <v>26</v>
      </c>
      <c r="C20" s="36">
        <v>83.2</v>
      </c>
      <c r="D20" s="36">
        <v>83.2</v>
      </c>
      <c r="E20" s="42" t="s">
        <v>69</v>
      </c>
      <c r="F20" s="14"/>
      <c r="G20" s="14"/>
      <c r="H20" s="14"/>
      <c r="I20" s="14"/>
      <c r="J20" s="14"/>
      <c r="K20" s="14"/>
      <c r="L20" s="14">
        <v>0.24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346.66666666666669</v>
      </c>
      <c r="Z20" s="9"/>
      <c r="AA20" s="28"/>
    </row>
    <row r="21" spans="1:27" ht="17.100000000000001" customHeight="1" x14ac:dyDescent="0.3">
      <c r="A21" s="22" t="s">
        <v>7</v>
      </c>
      <c r="B21" s="16" t="s">
        <v>28</v>
      </c>
      <c r="C21" s="36">
        <v>112</v>
      </c>
      <c r="D21" s="36"/>
      <c r="E21" s="42" t="s">
        <v>69</v>
      </c>
      <c r="F21" s="14"/>
      <c r="G21" s="14"/>
      <c r="H21" s="14"/>
      <c r="I21" s="14"/>
      <c r="J21" s="14"/>
      <c r="K21" s="14"/>
      <c r="L21" s="14">
        <v>0.24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9"/>
      <c r="AA21" s="28"/>
    </row>
    <row r="22" spans="1:27" ht="17.100000000000001" customHeight="1" x14ac:dyDescent="0.3">
      <c r="A22" s="29" t="s">
        <v>8</v>
      </c>
      <c r="B22" s="29" t="s">
        <v>52</v>
      </c>
      <c r="C22" s="37">
        <v>49.6</v>
      </c>
      <c r="D22" s="37">
        <v>49.6</v>
      </c>
      <c r="E22" s="41" t="s">
        <v>69</v>
      </c>
      <c r="F22" s="32"/>
      <c r="G22" s="32"/>
      <c r="H22" s="32"/>
      <c r="I22" s="32"/>
      <c r="J22" s="32"/>
      <c r="K22" s="32"/>
      <c r="L22" s="32"/>
      <c r="M22" s="7">
        <v>0.27</v>
      </c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7">
        <v>183.7037037037037</v>
      </c>
      <c r="Z22" s="9"/>
      <c r="AA22" s="28"/>
    </row>
    <row r="23" spans="1:27" ht="17.100000000000001" customHeight="1" x14ac:dyDescent="0.3">
      <c r="A23" s="23" t="s">
        <v>8</v>
      </c>
      <c r="B23" s="10" t="s">
        <v>26</v>
      </c>
      <c r="C23" s="37">
        <v>97.6</v>
      </c>
      <c r="D23" s="37">
        <v>80.829629629629636</v>
      </c>
      <c r="E23" s="13" t="s">
        <v>69</v>
      </c>
      <c r="F23" s="7"/>
      <c r="G23" s="7"/>
      <c r="H23" s="7"/>
      <c r="I23" s="7"/>
      <c r="J23" s="7"/>
      <c r="K23" s="7"/>
      <c r="L23" s="7"/>
      <c r="M23" s="7">
        <v>0.27</v>
      </c>
      <c r="N23" s="7">
        <v>0.17</v>
      </c>
      <c r="O23" s="7"/>
      <c r="P23" s="7"/>
      <c r="Q23" s="7"/>
      <c r="R23" s="7"/>
      <c r="S23" s="7"/>
      <c r="T23" s="7"/>
      <c r="U23" s="7"/>
      <c r="V23" s="7"/>
      <c r="W23" s="7"/>
      <c r="X23" s="7">
        <v>221.81818181818178</v>
      </c>
      <c r="Z23" s="9"/>
      <c r="AA23" s="28"/>
    </row>
    <row r="24" spans="1:27" ht="17.100000000000001" customHeight="1" x14ac:dyDescent="0.3">
      <c r="A24" s="23" t="s">
        <v>8</v>
      </c>
      <c r="B24" s="10" t="s">
        <v>28</v>
      </c>
      <c r="C24" s="37">
        <v>112</v>
      </c>
      <c r="D24" s="37"/>
      <c r="E24" s="13" t="s">
        <v>69</v>
      </c>
      <c r="F24" s="7"/>
      <c r="G24" s="7"/>
      <c r="H24" s="7"/>
      <c r="I24" s="7"/>
      <c r="J24" s="7"/>
      <c r="K24" s="7"/>
      <c r="L24" s="7"/>
      <c r="M24" s="7">
        <v>0.27</v>
      </c>
      <c r="N24" s="7">
        <v>0.17</v>
      </c>
      <c r="O24" s="7"/>
      <c r="P24" s="7"/>
      <c r="Q24" s="7"/>
      <c r="R24" s="7"/>
      <c r="S24" s="7"/>
      <c r="T24" s="7"/>
      <c r="U24" s="7"/>
      <c r="V24" s="7"/>
      <c r="W24" s="7"/>
      <c r="X24" s="7"/>
      <c r="Z24" s="9"/>
      <c r="AA24" s="28"/>
    </row>
    <row r="25" spans="1:27" ht="17.100000000000001" customHeight="1" x14ac:dyDescent="0.3">
      <c r="A25" s="22" t="s">
        <v>9</v>
      </c>
      <c r="B25" s="16" t="s">
        <v>26</v>
      </c>
      <c r="C25" s="36">
        <v>93</v>
      </c>
      <c r="D25" s="36">
        <v>78.074074074074076</v>
      </c>
      <c r="E25" s="42" t="s">
        <v>69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17</v>
      </c>
      <c r="Q25" s="14"/>
      <c r="R25" s="14"/>
      <c r="S25" s="14"/>
      <c r="T25" s="14"/>
      <c r="U25" s="14"/>
      <c r="V25" s="14"/>
      <c r="W25" s="14"/>
      <c r="X25" s="14">
        <v>547.05882352941171</v>
      </c>
      <c r="Z25" s="9"/>
      <c r="AA25" s="28"/>
    </row>
    <row r="26" spans="1:27" ht="17.100000000000001" customHeight="1" x14ac:dyDescent="0.3">
      <c r="A26" s="22" t="s">
        <v>9</v>
      </c>
      <c r="B26" s="16" t="s">
        <v>28</v>
      </c>
      <c r="C26" s="36">
        <v>108.5</v>
      </c>
      <c r="D26" s="36"/>
      <c r="E26" s="42" t="s">
        <v>69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>
        <v>0.17</v>
      </c>
      <c r="Q26" s="14"/>
      <c r="R26" s="14"/>
      <c r="S26" s="14"/>
      <c r="T26" s="14"/>
      <c r="U26" s="14"/>
      <c r="V26" s="14"/>
      <c r="W26" s="14"/>
      <c r="X26" s="14"/>
      <c r="Z26" s="2"/>
      <c r="AA26" s="28"/>
    </row>
    <row r="27" spans="1:27" ht="17.100000000000001" customHeight="1" x14ac:dyDescent="0.3">
      <c r="A27" s="22" t="s">
        <v>9</v>
      </c>
      <c r="B27" s="16" t="s">
        <v>33</v>
      </c>
      <c r="C27" s="36">
        <v>124</v>
      </c>
      <c r="D27" s="36">
        <v>124</v>
      </c>
      <c r="E27" s="42" t="s">
        <v>69</v>
      </c>
      <c r="F27" s="14"/>
      <c r="G27" s="14"/>
      <c r="H27" s="14"/>
      <c r="I27" s="14"/>
      <c r="J27" s="14"/>
      <c r="K27" s="14"/>
      <c r="L27" s="14"/>
      <c r="M27" s="14"/>
      <c r="N27" s="14"/>
      <c r="O27" s="14">
        <v>0.1</v>
      </c>
      <c r="P27" s="14">
        <v>0.17</v>
      </c>
      <c r="Q27" s="14"/>
      <c r="R27" s="14"/>
      <c r="S27" s="14"/>
      <c r="T27" s="14"/>
      <c r="U27" s="14"/>
      <c r="V27" s="14"/>
      <c r="W27" s="14"/>
      <c r="X27" s="14">
        <v>459.25925925925924</v>
      </c>
      <c r="Z27" s="2"/>
      <c r="AA27" s="28"/>
    </row>
    <row r="28" spans="1:27" ht="17.100000000000001" customHeight="1" x14ac:dyDescent="0.25">
      <c r="A28" s="23" t="s">
        <v>10</v>
      </c>
      <c r="B28" s="10" t="s">
        <v>26</v>
      </c>
      <c r="C28" s="37">
        <v>108.5</v>
      </c>
      <c r="D28" s="38">
        <v>62</v>
      </c>
      <c r="E28" s="13" t="s">
        <v>69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1</v>
      </c>
      <c r="S28" s="7"/>
      <c r="T28" s="7"/>
      <c r="U28" s="7"/>
      <c r="V28" s="7"/>
      <c r="W28" s="7"/>
      <c r="X28" s="17">
        <v>1085</v>
      </c>
    </row>
    <row r="29" spans="1:27" ht="17.100000000000001" customHeight="1" x14ac:dyDescent="0.25">
      <c r="A29" s="23" t="s">
        <v>10</v>
      </c>
      <c r="B29" s="10" t="s">
        <v>28</v>
      </c>
      <c r="C29" s="37">
        <v>110.05</v>
      </c>
      <c r="D29" s="38"/>
      <c r="E29" s="13" t="s">
        <v>69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>
        <v>0.1</v>
      </c>
      <c r="S29" s="7"/>
      <c r="T29" s="7"/>
      <c r="U29" s="7"/>
      <c r="V29" s="7"/>
      <c r="W29" s="7"/>
      <c r="X29" s="17"/>
    </row>
    <row r="30" spans="1:27" ht="17.100000000000001" customHeight="1" x14ac:dyDescent="0.25">
      <c r="A30" s="23" t="s">
        <v>10</v>
      </c>
      <c r="B30" s="10" t="s">
        <v>33</v>
      </c>
      <c r="C30" s="37">
        <v>124</v>
      </c>
      <c r="D30" s="38">
        <v>124</v>
      </c>
      <c r="E30" s="13" t="s">
        <v>69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>
        <v>0.1</v>
      </c>
      <c r="R30" s="7">
        <v>0.1</v>
      </c>
      <c r="S30" s="7"/>
      <c r="T30" s="7"/>
      <c r="U30" s="7"/>
      <c r="V30" s="7"/>
      <c r="W30" s="7"/>
      <c r="X30" s="17">
        <v>620</v>
      </c>
    </row>
    <row r="31" spans="1:27" ht="17.100000000000001" customHeight="1" x14ac:dyDescent="0.25">
      <c r="A31" s="22" t="s">
        <v>11</v>
      </c>
      <c r="B31" s="16" t="s">
        <v>26</v>
      </c>
      <c r="C31" s="36">
        <v>89.6</v>
      </c>
      <c r="D31" s="36"/>
      <c r="E31" s="42" t="s">
        <v>69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</row>
    <row r="32" spans="1:27" ht="17.100000000000001" customHeight="1" x14ac:dyDescent="0.25">
      <c r="A32" s="22" t="s">
        <v>11</v>
      </c>
      <c r="B32" s="16" t="s">
        <v>28</v>
      </c>
      <c r="C32" s="36">
        <v>104</v>
      </c>
      <c r="D32" s="36"/>
      <c r="E32" s="42" t="s">
        <v>69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</row>
    <row r="33" spans="1:24" ht="17.100000000000001" customHeight="1" x14ac:dyDescent="0.25">
      <c r="A33" s="24" t="s">
        <v>12</v>
      </c>
      <c r="B33" s="10" t="s">
        <v>26</v>
      </c>
      <c r="C33" s="37">
        <v>104</v>
      </c>
      <c r="D33" s="37"/>
      <c r="E33" s="13" t="s">
        <v>69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</row>
    <row r="34" spans="1:24" ht="17.100000000000001" customHeight="1" x14ac:dyDescent="0.25">
      <c r="A34" s="24" t="s">
        <v>12</v>
      </c>
      <c r="B34" s="10" t="s">
        <v>28</v>
      </c>
      <c r="C34" s="37">
        <v>112</v>
      </c>
      <c r="D34" s="37"/>
      <c r="E34" s="13" t="s">
        <v>69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</row>
    <row r="35" spans="1:24" ht="17.100000000000001" customHeight="1" x14ac:dyDescent="0.25">
      <c r="A35" s="25" t="s">
        <v>13</v>
      </c>
      <c r="B35" s="16" t="s">
        <v>26</v>
      </c>
      <c r="C35" s="36">
        <v>110.05</v>
      </c>
      <c r="D35" s="36"/>
      <c r="E35" s="42" t="s">
        <v>69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</row>
    <row r="36" spans="1:24" ht="17.100000000000001" customHeight="1" x14ac:dyDescent="0.25">
      <c r="A36" s="25" t="s">
        <v>13</v>
      </c>
      <c r="B36" s="16" t="s">
        <v>28</v>
      </c>
      <c r="C36" s="36">
        <v>111.60000000000001</v>
      </c>
      <c r="D36" s="36"/>
      <c r="E36" s="42" t="s">
        <v>69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</row>
    <row r="37" spans="1:24" ht="17.100000000000001" customHeight="1" x14ac:dyDescent="0.25">
      <c r="A37" s="24" t="s">
        <v>14</v>
      </c>
      <c r="B37" s="10" t="s">
        <v>26</v>
      </c>
      <c r="C37" s="37">
        <v>102.3</v>
      </c>
      <c r="D37" s="37"/>
      <c r="E37" s="13" t="s">
        <v>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ht="17.100000000000001" customHeight="1" x14ac:dyDescent="0.25">
      <c r="A38" s="24" t="s">
        <v>14</v>
      </c>
      <c r="B38" s="10" t="s">
        <v>28</v>
      </c>
      <c r="C38" s="37">
        <v>108.5</v>
      </c>
      <c r="D38" s="37"/>
      <c r="E38" s="13" t="s">
        <v>69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</row>
    <row r="39" spans="1:24" ht="17.100000000000001" customHeight="1" x14ac:dyDescent="0.25">
      <c r="A39" s="25" t="s">
        <v>15</v>
      </c>
      <c r="B39" s="16" t="s">
        <v>36</v>
      </c>
      <c r="C39" s="36">
        <v>41</v>
      </c>
      <c r="D39" s="36"/>
      <c r="E39" s="42" t="s">
        <v>69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</row>
    <row r="40" spans="1:24" ht="17.100000000000001" customHeight="1" x14ac:dyDescent="0.25">
      <c r="A40" s="25" t="s">
        <v>15</v>
      </c>
      <c r="B40" s="16" t="s">
        <v>26</v>
      </c>
      <c r="C40" s="36">
        <v>108.5</v>
      </c>
      <c r="D40" s="36"/>
      <c r="E40" s="42" t="s">
        <v>69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</row>
    <row r="41" spans="1:24" ht="17.100000000000001" customHeight="1" x14ac:dyDescent="0.25">
      <c r="A41" s="25" t="s">
        <v>15</v>
      </c>
      <c r="B41" s="16" t="s">
        <v>28</v>
      </c>
      <c r="C41" s="36">
        <v>116.25</v>
      </c>
      <c r="D41" s="36"/>
      <c r="E41" s="42" t="s">
        <v>69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</row>
    <row r="42" spans="1:24" ht="17.100000000000001" customHeight="1" x14ac:dyDescent="0.25">
      <c r="A42" s="25" t="s">
        <v>15</v>
      </c>
      <c r="B42" s="16" t="s">
        <v>33</v>
      </c>
      <c r="C42" s="36">
        <v>124</v>
      </c>
      <c r="D42" s="36"/>
      <c r="E42" s="42" t="s">
        <v>69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</row>
    <row r="43" spans="1:24" ht="17.100000000000001" customHeight="1" x14ac:dyDescent="0.25">
      <c r="A43" s="24" t="s">
        <v>16</v>
      </c>
      <c r="B43" s="10" t="s">
        <v>26</v>
      </c>
      <c r="C43" s="37">
        <v>108.5</v>
      </c>
      <c r="D43" s="37"/>
      <c r="E43" s="13" t="s">
        <v>69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</row>
    <row r="44" spans="1:24" ht="17.100000000000001" customHeight="1" x14ac:dyDescent="0.25">
      <c r="A44" s="24" t="s">
        <v>16</v>
      </c>
      <c r="B44" s="10" t="s">
        <v>28</v>
      </c>
      <c r="C44" s="37">
        <v>110.05</v>
      </c>
      <c r="D44" s="37"/>
      <c r="E44" s="13" t="s">
        <v>69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</row>
    <row r="45" spans="1:24" ht="17.100000000000001" customHeight="1" x14ac:dyDescent="0.25">
      <c r="A45" s="25" t="s">
        <v>17</v>
      </c>
      <c r="B45" s="16" t="s">
        <v>26</v>
      </c>
      <c r="C45" s="36">
        <v>80</v>
      </c>
      <c r="D45" s="36"/>
      <c r="E45" s="42" t="s">
        <v>69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</row>
    <row r="46" spans="1:24" ht="17.100000000000001" customHeight="1" x14ac:dyDescent="0.25">
      <c r="A46" s="25" t="s">
        <v>17</v>
      </c>
      <c r="B46" s="16" t="s">
        <v>28</v>
      </c>
      <c r="C46" s="36">
        <v>89.6</v>
      </c>
      <c r="D46" s="36"/>
      <c r="E46" s="42" t="s">
        <v>69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4"/>
    </row>
    <row r="47" spans="1:24" ht="17.100000000000001" customHeight="1" x14ac:dyDescent="0.25">
      <c r="A47" s="25" t="s">
        <v>17</v>
      </c>
      <c r="B47" s="16" t="s">
        <v>33</v>
      </c>
      <c r="C47" s="36">
        <v>120</v>
      </c>
      <c r="D47" s="36"/>
      <c r="E47" s="42" t="s">
        <v>69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</row>
    <row r="48" spans="1:24" ht="17.100000000000001" customHeight="1" x14ac:dyDescent="0.25">
      <c r="A48" s="24" t="s">
        <v>18</v>
      </c>
      <c r="B48" s="10" t="s">
        <v>26</v>
      </c>
      <c r="C48" s="37">
        <v>100</v>
      </c>
      <c r="D48" s="37">
        <v>30.118110236220474</v>
      </c>
      <c r="E48" s="13" t="s">
        <v>69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</row>
    <row r="49" spans="1:24" ht="17.100000000000001" customHeight="1" x14ac:dyDescent="0.25">
      <c r="A49" s="24" t="s">
        <v>18</v>
      </c>
      <c r="B49" s="10" t="s">
        <v>28</v>
      </c>
      <c r="C49" s="37">
        <v>130</v>
      </c>
      <c r="D49" s="37"/>
      <c r="E49" s="13" t="s">
        <v>69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</row>
    <row r="50" spans="1:24" ht="17.100000000000001" customHeight="1" x14ac:dyDescent="0.25">
      <c r="A50" s="24" t="s">
        <v>18</v>
      </c>
      <c r="B50" s="10" t="s">
        <v>33</v>
      </c>
      <c r="C50" s="37">
        <v>150</v>
      </c>
      <c r="D50" s="37">
        <v>150</v>
      </c>
      <c r="E50" s="13" t="s">
        <v>69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>
        <v>7500</v>
      </c>
    </row>
    <row r="51" spans="1:24" ht="17.100000000000001" customHeight="1" x14ac:dyDescent="0.25">
      <c r="A51" s="25" t="s">
        <v>19</v>
      </c>
      <c r="B51" s="16" t="s">
        <v>26</v>
      </c>
      <c r="C51" s="36">
        <v>94.55</v>
      </c>
      <c r="D51" s="36">
        <v>28.514150943396228</v>
      </c>
      <c r="E51" s="42" t="s">
        <v>69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04</v>
      </c>
      <c r="W51" s="14"/>
      <c r="X51" s="14">
        <v>727.30769230769226</v>
      </c>
    </row>
    <row r="52" spans="1:24" ht="17.100000000000001" customHeight="1" x14ac:dyDescent="0.25">
      <c r="A52" s="25" t="s">
        <v>19</v>
      </c>
      <c r="B52" s="16" t="s">
        <v>28</v>
      </c>
      <c r="C52" s="36">
        <v>116.25</v>
      </c>
      <c r="D52" s="36">
        <v>116.25</v>
      </c>
      <c r="E52" s="42" t="s">
        <v>69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>
        <v>0.04</v>
      </c>
      <c r="W52" s="14">
        <v>0.4</v>
      </c>
      <c r="X52" s="14">
        <v>219.33962264150944</v>
      </c>
    </row>
    <row r="53" spans="1:24" ht="17.100000000000001" customHeight="1" x14ac:dyDescent="0.25">
      <c r="A53" s="24" t="s">
        <v>20</v>
      </c>
      <c r="B53" s="10" t="s">
        <v>26</v>
      </c>
      <c r="C53" s="37">
        <v>66.650000000000006</v>
      </c>
      <c r="D53" s="37"/>
      <c r="E53" s="13" t="s">
        <v>69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</row>
    <row r="54" spans="1:24" ht="17.100000000000001" customHeight="1" x14ac:dyDescent="0.25">
      <c r="A54" s="24" t="s">
        <v>20</v>
      </c>
      <c r="B54" s="10" t="s">
        <v>28</v>
      </c>
      <c r="C54" s="37">
        <v>110.05</v>
      </c>
      <c r="D54" s="37">
        <v>110.05</v>
      </c>
      <c r="E54" s="13" t="s">
        <v>69</v>
      </c>
      <c r="F54" s="7"/>
      <c r="G54" s="7"/>
      <c r="H54" s="7">
        <v>0.97</v>
      </c>
      <c r="I54" s="7"/>
      <c r="J54" s="7"/>
      <c r="K54" s="7"/>
      <c r="L54" s="33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40">
        <v>113.45360824742268</v>
      </c>
    </row>
    <row r="55" spans="1:24" ht="17.100000000000001" customHeight="1" x14ac:dyDescent="0.25">
      <c r="A55" s="24" t="s">
        <v>20</v>
      </c>
      <c r="B55" s="10" t="s">
        <v>33</v>
      </c>
      <c r="C55" s="37">
        <v>124</v>
      </c>
      <c r="D55" s="37"/>
      <c r="E55" s="13" t="s">
        <v>69</v>
      </c>
      <c r="F55" s="7"/>
      <c r="G55" s="7"/>
      <c r="H55" s="7">
        <v>0.97</v>
      </c>
      <c r="I55" s="7"/>
      <c r="J55" s="7"/>
      <c r="K55" s="7"/>
      <c r="L55" s="1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</row>
    <row r="56" spans="1:24" ht="17.100000000000001" customHeight="1" x14ac:dyDescent="0.25">
      <c r="A56" s="25" t="s">
        <v>21</v>
      </c>
      <c r="B56" s="16" t="s">
        <v>26</v>
      </c>
      <c r="C56" s="36">
        <v>24</v>
      </c>
      <c r="D56" s="36"/>
      <c r="E56" s="42" t="s">
        <v>69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</row>
    <row r="57" spans="1:24" ht="17.100000000000001" customHeight="1" x14ac:dyDescent="0.25">
      <c r="A57" s="25" t="s">
        <v>21</v>
      </c>
      <c r="B57" s="16" t="s">
        <v>28</v>
      </c>
      <c r="C57" s="36">
        <v>97.6</v>
      </c>
      <c r="D57" s="36"/>
      <c r="E57" s="42" t="s">
        <v>69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</row>
    <row r="58" spans="1:24" ht="17.100000000000001" customHeight="1" x14ac:dyDescent="0.25">
      <c r="A58" s="24" t="s">
        <v>22</v>
      </c>
      <c r="B58" s="10" t="s">
        <v>26</v>
      </c>
      <c r="C58" s="37">
        <v>0</v>
      </c>
      <c r="D58" s="37"/>
      <c r="E58" s="13" t="s">
        <v>69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</row>
    <row r="59" spans="1:24" x14ac:dyDescent="0.25">
      <c r="A59" s="24" t="s">
        <v>22</v>
      </c>
      <c r="B59" s="10" t="s">
        <v>28</v>
      </c>
      <c r="C59" s="37">
        <v>64</v>
      </c>
      <c r="D59" s="37"/>
      <c r="E59" s="13" t="s">
        <v>69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</row>
    <row r="60" spans="1:24" x14ac:dyDescent="0.25">
      <c r="A60" s="25" t="s">
        <v>23</v>
      </c>
      <c r="B60" s="16" t="s">
        <v>26</v>
      </c>
      <c r="C60" s="36">
        <v>0</v>
      </c>
      <c r="D60" s="36"/>
      <c r="E60" s="42" t="s">
        <v>69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</row>
    <row r="61" spans="1:24" x14ac:dyDescent="0.25">
      <c r="A61" s="25" t="s">
        <v>23</v>
      </c>
      <c r="B61" s="16" t="s">
        <v>28</v>
      </c>
      <c r="C61" s="36">
        <v>69.75</v>
      </c>
      <c r="D61" s="36"/>
      <c r="E61" s="42" t="s">
        <v>69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</row>
    <row r="62" spans="1:24" x14ac:dyDescent="0.25">
      <c r="A62" s="26" t="s">
        <v>24</v>
      </c>
      <c r="B62" s="27" t="s">
        <v>26</v>
      </c>
      <c r="C62" s="38">
        <v>0</v>
      </c>
      <c r="D62" s="38"/>
      <c r="E62" s="43" t="s">
        <v>69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</row>
    <row r="63" spans="1:24" x14ac:dyDescent="0.25">
      <c r="A63" s="26" t="s">
        <v>24</v>
      </c>
      <c r="B63" s="27" t="s">
        <v>28</v>
      </c>
      <c r="C63" s="38">
        <v>48.050000000000004</v>
      </c>
      <c r="D63" s="38"/>
      <c r="E63" s="43" t="s">
        <v>69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</row>
    <row r="65" spans="1:24" x14ac:dyDescent="0.25">
      <c r="A65" s="2" t="s">
        <v>59</v>
      </c>
      <c r="B65" s="2" t="s">
        <v>60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</row>
    <row r="66" spans="1:24" x14ac:dyDescent="0.25">
      <c r="A66" s="6" t="s">
        <v>53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 x14ac:dyDescent="0.25">
      <c r="A67" s="6" t="s">
        <v>3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 x14ac:dyDescent="0.25">
      <c r="A68" s="6" t="s">
        <v>26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 x14ac:dyDescent="0.25">
      <c r="A69" s="6" t="s">
        <v>52</v>
      </c>
      <c r="B69" s="6" t="s">
        <v>6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 x14ac:dyDescent="0.25">
      <c r="A70" s="6" t="s">
        <v>28</v>
      </c>
      <c r="B70" s="6" t="s">
        <v>57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 x14ac:dyDescent="0.25">
      <c r="A71" s="6" t="s">
        <v>33</v>
      </c>
      <c r="B71" s="6" t="s">
        <v>58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3CF13-2247-4A80-8170-8DBE8C47EB22}">
  <sheetPr codeName="Tabelle12">
    <pageSetUpPr fitToPage="1"/>
  </sheetPr>
  <dimension ref="A1:X125"/>
  <sheetViews>
    <sheetView zoomScale="70" zoomScaleNormal="70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9.33203125" customWidth="1"/>
    <col min="3" max="4" width="10" customWidth="1"/>
    <col min="5" max="5" width="3.33203125" customWidth="1"/>
    <col min="6" max="6" width="8.44140625" bestFit="1" customWidth="1"/>
    <col min="7" max="7" width="8.5546875" bestFit="1" customWidth="1"/>
    <col min="8" max="8" width="8.109375" bestFit="1" customWidth="1"/>
    <col min="9" max="9" width="7.6640625" bestFit="1" customWidth="1"/>
    <col min="10" max="10" width="7.6640625" customWidth="1"/>
    <col min="11" max="12" width="6.88671875" customWidth="1"/>
    <col min="13" max="13" width="8.109375" bestFit="1" customWidth="1"/>
    <col min="14" max="14" width="7.5546875" bestFit="1" customWidth="1"/>
    <col min="15" max="18" width="8.5546875" bestFit="1" customWidth="1"/>
    <col min="19" max="19" width="7.33203125" bestFit="1" customWidth="1"/>
    <col min="20" max="20" width="6.88671875" customWidth="1"/>
    <col min="21" max="21" width="7.5546875" bestFit="1" customWidth="1"/>
    <col min="22" max="23" width="8.5546875" bestFit="1" customWidth="1"/>
    <col min="24" max="24" width="9.33203125" bestFit="1" customWidth="1"/>
  </cols>
  <sheetData>
    <row r="1" spans="1:24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5"/>
    </row>
    <row r="2" spans="1:24" s="1" customFormat="1" ht="161.25" customHeight="1" x14ac:dyDescent="0.25">
      <c r="A2" s="46" t="s">
        <v>63</v>
      </c>
      <c r="B2" s="46"/>
      <c r="C2" s="31" t="s">
        <v>43</v>
      </c>
      <c r="D2" s="31" t="s">
        <v>44</v>
      </c>
      <c r="E2" s="44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8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4" s="1" customFormat="1" ht="21.6" customHeight="1" x14ac:dyDescent="0.25">
      <c r="A3" s="46" t="s">
        <v>37</v>
      </c>
      <c r="B3" s="47"/>
      <c r="C3" s="30"/>
      <c r="D3" s="30"/>
      <c r="E3" s="34"/>
      <c r="F3" s="35">
        <v>7500</v>
      </c>
      <c r="G3" s="35">
        <v>204.71698113207546</v>
      </c>
      <c r="H3" s="39">
        <v>103.8659793814433</v>
      </c>
      <c r="I3" s="35">
        <v>130.20000000000002</v>
      </c>
      <c r="J3" s="35">
        <v>130.20000000000002</v>
      </c>
      <c r="K3" s="35"/>
      <c r="L3" s="35">
        <v>273.33333333333331</v>
      </c>
      <c r="M3" s="35">
        <v>118.5185185185185</v>
      </c>
      <c r="N3" s="35">
        <v>118.5185185185185</v>
      </c>
      <c r="O3" s="35">
        <v>459.25925925925924</v>
      </c>
      <c r="P3" s="35">
        <v>459.25925925925924</v>
      </c>
      <c r="Q3" s="35">
        <v>620</v>
      </c>
      <c r="R3" s="35">
        <v>620</v>
      </c>
      <c r="S3" s="35"/>
      <c r="T3" s="35"/>
      <c r="U3" s="35"/>
      <c r="V3" s="35">
        <v>204.71698113207546</v>
      </c>
      <c r="W3" s="35">
        <v>204.71698113207546</v>
      </c>
      <c r="X3" s="35">
        <v>103.8659793814433</v>
      </c>
    </row>
    <row r="4" spans="1:24" ht="20.25" customHeight="1" x14ac:dyDescent="0.25">
      <c r="A4" s="18" t="s">
        <v>34</v>
      </c>
      <c r="B4" s="19" t="s">
        <v>59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</row>
    <row r="5" spans="1:24" ht="17.100000000000001" customHeight="1" x14ac:dyDescent="0.25">
      <c r="A5" s="20" t="s">
        <v>27</v>
      </c>
      <c r="B5" s="16" t="s">
        <v>26</v>
      </c>
      <c r="C5" s="36">
        <v>0</v>
      </c>
      <c r="D5" s="36"/>
      <c r="E5" s="42" t="s">
        <v>6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</row>
    <row r="6" spans="1:24" ht="17.100000000000001" customHeight="1" x14ac:dyDescent="0.25">
      <c r="A6" s="20" t="s">
        <v>1</v>
      </c>
      <c r="B6" s="16" t="s">
        <v>28</v>
      </c>
      <c r="C6" s="36">
        <v>62</v>
      </c>
      <c r="D6" s="36"/>
      <c r="E6" s="42" t="s">
        <v>69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</row>
    <row r="7" spans="1:24" ht="17.100000000000001" customHeight="1" x14ac:dyDescent="0.25">
      <c r="A7" s="21" t="s">
        <v>2</v>
      </c>
      <c r="B7" s="10" t="s">
        <v>26</v>
      </c>
      <c r="C7" s="37">
        <v>0</v>
      </c>
      <c r="D7" s="37"/>
      <c r="E7" s="13" t="s">
        <v>69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</row>
    <row r="8" spans="1:24" ht="17.100000000000001" customHeight="1" x14ac:dyDescent="0.25">
      <c r="A8" s="21" t="s">
        <v>2</v>
      </c>
      <c r="B8" s="10" t="s">
        <v>28</v>
      </c>
      <c r="C8" s="37">
        <v>62</v>
      </c>
      <c r="D8" s="37"/>
      <c r="E8" s="13" t="s">
        <v>69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</row>
    <row r="9" spans="1:24" ht="17.100000000000001" customHeight="1" x14ac:dyDescent="0.25">
      <c r="A9" s="22" t="s">
        <v>3</v>
      </c>
      <c r="B9" s="16" t="s">
        <v>26</v>
      </c>
      <c r="C9" s="36">
        <v>0</v>
      </c>
      <c r="D9" s="36"/>
      <c r="E9" s="42" t="s">
        <v>69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</row>
    <row r="10" spans="1:24" ht="17.100000000000001" customHeight="1" x14ac:dyDescent="0.25">
      <c r="A10" s="22" t="s">
        <v>3</v>
      </c>
      <c r="B10" s="16" t="s">
        <v>28</v>
      </c>
      <c r="C10" s="36">
        <v>61.866666666666639</v>
      </c>
      <c r="D10" s="36"/>
      <c r="E10" s="42" t="s">
        <v>69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</row>
    <row r="11" spans="1:24" ht="17.100000000000001" customHeight="1" x14ac:dyDescent="0.25">
      <c r="A11" s="22" t="s">
        <v>3</v>
      </c>
      <c r="B11" s="16" t="s">
        <v>33</v>
      </c>
      <c r="C11" s="36">
        <v>112</v>
      </c>
      <c r="D11" s="36"/>
      <c r="E11" s="42" t="s">
        <v>69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</row>
    <row r="12" spans="1:24" ht="17.100000000000001" customHeight="1" x14ac:dyDescent="0.25">
      <c r="A12" s="23" t="s">
        <v>4</v>
      </c>
      <c r="B12" s="10" t="s">
        <v>26</v>
      </c>
      <c r="C12" s="37">
        <v>0</v>
      </c>
      <c r="D12" s="37"/>
      <c r="E12" s="13" t="s">
        <v>69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</row>
    <row r="13" spans="1:24" ht="17.100000000000001" customHeight="1" x14ac:dyDescent="0.25">
      <c r="A13" s="23" t="s">
        <v>4</v>
      </c>
      <c r="B13" s="10" t="s">
        <v>28</v>
      </c>
      <c r="C13" s="37">
        <v>65.599999999999994</v>
      </c>
      <c r="D13" s="37"/>
      <c r="E13" s="13" t="s">
        <v>69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</row>
    <row r="14" spans="1:24" ht="17.100000000000001" customHeight="1" x14ac:dyDescent="0.25">
      <c r="A14" s="23" t="s">
        <v>4</v>
      </c>
      <c r="B14" s="10" t="s">
        <v>33</v>
      </c>
      <c r="C14" s="37">
        <v>112</v>
      </c>
      <c r="D14" s="37"/>
      <c r="E14" s="13" t="s">
        <v>69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</row>
    <row r="15" spans="1:24" ht="17.100000000000001" customHeight="1" x14ac:dyDescent="0.25">
      <c r="A15" s="22" t="s">
        <v>5</v>
      </c>
      <c r="B15" s="16" t="s">
        <v>26</v>
      </c>
      <c r="C15" s="36">
        <v>15.5</v>
      </c>
      <c r="D15" s="36"/>
      <c r="E15" s="42" t="s">
        <v>69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</row>
    <row r="16" spans="1:24" ht="17.100000000000001" customHeight="1" x14ac:dyDescent="0.25">
      <c r="A16" s="22" t="s">
        <v>5</v>
      </c>
      <c r="B16" s="16" t="s">
        <v>28</v>
      </c>
      <c r="C16" s="36">
        <v>93</v>
      </c>
      <c r="D16" s="36"/>
      <c r="E16" s="42" t="s">
        <v>69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</row>
    <row r="17" spans="1:24" ht="17.100000000000001" customHeight="1" x14ac:dyDescent="0.25">
      <c r="A17" s="23" t="s">
        <v>6</v>
      </c>
      <c r="B17" s="10" t="s">
        <v>26</v>
      </c>
      <c r="C17" s="37">
        <v>32.550000000000004</v>
      </c>
      <c r="D17" s="37">
        <v>32.550000000000004</v>
      </c>
      <c r="E17" s="13" t="s">
        <v>69</v>
      </c>
      <c r="F17" s="7"/>
      <c r="G17" s="7"/>
      <c r="H17" s="7"/>
      <c r="I17" s="7">
        <v>0.25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130.20000000000002</v>
      </c>
    </row>
    <row r="18" spans="1:24" ht="17.100000000000001" customHeight="1" x14ac:dyDescent="0.25">
      <c r="A18" s="23" t="s">
        <v>6</v>
      </c>
      <c r="B18" s="10" t="s">
        <v>28</v>
      </c>
      <c r="C18" s="37">
        <v>100.75</v>
      </c>
      <c r="D18" s="37"/>
      <c r="E18" s="13" t="s">
        <v>69</v>
      </c>
      <c r="F18" s="7"/>
      <c r="G18" s="7"/>
      <c r="H18" s="7"/>
      <c r="I18" s="7">
        <v>0.25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</row>
    <row r="19" spans="1:24" ht="17.100000000000001" customHeight="1" x14ac:dyDescent="0.25">
      <c r="A19" s="23" t="s">
        <v>6</v>
      </c>
      <c r="B19" s="10" t="s">
        <v>33</v>
      </c>
      <c r="C19" s="37">
        <v>124</v>
      </c>
      <c r="D19" s="37">
        <v>45.57</v>
      </c>
      <c r="E19" s="13" t="s">
        <v>69</v>
      </c>
      <c r="F19" s="7"/>
      <c r="G19" s="7"/>
      <c r="H19" s="7"/>
      <c r="I19" s="7">
        <v>0.25</v>
      </c>
      <c r="J19" s="7">
        <v>0.1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354.28571428571433</v>
      </c>
    </row>
    <row r="20" spans="1:24" ht="17.100000000000001" customHeight="1" x14ac:dyDescent="0.25">
      <c r="A20" s="22" t="s">
        <v>7</v>
      </c>
      <c r="B20" s="16" t="s">
        <v>26</v>
      </c>
      <c r="C20" s="36">
        <v>65.599999999999994</v>
      </c>
      <c r="D20" s="36">
        <v>65.599999999999994</v>
      </c>
      <c r="E20" s="42" t="s">
        <v>69</v>
      </c>
      <c r="F20" s="14"/>
      <c r="G20" s="14"/>
      <c r="H20" s="14"/>
      <c r="I20" s="14"/>
      <c r="J20" s="14"/>
      <c r="K20" s="14"/>
      <c r="L20" s="14">
        <v>0.24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273.33333333333331</v>
      </c>
    </row>
    <row r="21" spans="1:24" ht="17.100000000000001" customHeight="1" x14ac:dyDescent="0.25">
      <c r="A21" s="22" t="s">
        <v>7</v>
      </c>
      <c r="B21" s="16" t="s">
        <v>28</v>
      </c>
      <c r="C21" s="36">
        <v>112</v>
      </c>
      <c r="D21" s="36"/>
      <c r="E21" s="42" t="s">
        <v>69</v>
      </c>
      <c r="F21" s="14"/>
      <c r="G21" s="14"/>
      <c r="H21" s="14"/>
      <c r="I21" s="14"/>
      <c r="J21" s="14"/>
      <c r="K21" s="14"/>
      <c r="L21" s="14">
        <v>0.24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</row>
    <row r="22" spans="1:24" ht="17.100000000000001" customHeight="1" x14ac:dyDescent="0.25">
      <c r="A22" s="29" t="s">
        <v>8</v>
      </c>
      <c r="B22" s="29" t="s">
        <v>52</v>
      </c>
      <c r="C22" s="37">
        <v>32</v>
      </c>
      <c r="D22" s="37">
        <v>32</v>
      </c>
      <c r="E22" s="41" t="s">
        <v>69</v>
      </c>
      <c r="F22" s="32"/>
      <c r="G22" s="32"/>
      <c r="H22" s="32"/>
      <c r="I22" s="32"/>
      <c r="J22" s="32"/>
      <c r="K22" s="32"/>
      <c r="L22" s="32"/>
      <c r="M22" s="7">
        <v>0.27</v>
      </c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7">
        <v>118.5185185185185</v>
      </c>
    </row>
    <row r="23" spans="1:24" ht="17.100000000000001" customHeight="1" x14ac:dyDescent="0.25">
      <c r="A23" s="23" t="s">
        <v>8</v>
      </c>
      <c r="B23" s="10" t="s">
        <v>26</v>
      </c>
      <c r="C23" s="37">
        <v>72</v>
      </c>
      <c r="D23" s="37">
        <v>52.148148148148152</v>
      </c>
      <c r="E23" s="13" t="s">
        <v>69</v>
      </c>
      <c r="F23" s="7"/>
      <c r="G23" s="7"/>
      <c r="H23" s="7"/>
      <c r="I23" s="7"/>
      <c r="J23" s="7"/>
      <c r="K23" s="7"/>
      <c r="L23" s="7"/>
      <c r="M23" s="7">
        <v>0.27</v>
      </c>
      <c r="N23" s="7">
        <v>0.17</v>
      </c>
      <c r="O23" s="7"/>
      <c r="P23" s="7"/>
      <c r="Q23" s="7"/>
      <c r="R23" s="7"/>
      <c r="S23" s="7"/>
      <c r="T23" s="7"/>
      <c r="U23" s="7"/>
      <c r="V23" s="7"/>
      <c r="W23" s="7"/>
      <c r="X23" s="7">
        <v>163.63636363636363</v>
      </c>
    </row>
    <row r="24" spans="1:24" ht="17.100000000000001" customHeight="1" x14ac:dyDescent="0.25">
      <c r="A24" s="23" t="s">
        <v>8</v>
      </c>
      <c r="B24" s="10" t="s">
        <v>28</v>
      </c>
      <c r="C24" s="37">
        <v>105.6</v>
      </c>
      <c r="D24" s="37"/>
      <c r="E24" s="13" t="s">
        <v>69</v>
      </c>
      <c r="F24" s="7"/>
      <c r="G24" s="7"/>
      <c r="H24" s="7"/>
      <c r="I24" s="7"/>
      <c r="J24" s="7"/>
      <c r="K24" s="7"/>
      <c r="L24" s="7"/>
      <c r="M24" s="7">
        <v>0.27</v>
      </c>
      <c r="N24" s="7">
        <v>0.17</v>
      </c>
      <c r="O24" s="7"/>
      <c r="P24" s="7"/>
      <c r="Q24" s="7"/>
      <c r="R24" s="7"/>
      <c r="S24" s="7"/>
      <c r="T24" s="7"/>
      <c r="U24" s="7"/>
      <c r="V24" s="7"/>
      <c r="W24" s="7"/>
      <c r="X24" s="7"/>
    </row>
    <row r="25" spans="1:24" ht="17.100000000000001" customHeight="1" x14ac:dyDescent="0.25">
      <c r="A25" s="22" t="s">
        <v>9</v>
      </c>
      <c r="B25" s="16" t="s">
        <v>26</v>
      </c>
      <c r="C25" s="36">
        <v>85.25</v>
      </c>
      <c r="D25" s="36">
        <v>78.074074074074076</v>
      </c>
      <c r="E25" s="42" t="s">
        <v>69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17</v>
      </c>
      <c r="Q25" s="14"/>
      <c r="R25" s="14"/>
      <c r="S25" s="14"/>
      <c r="T25" s="14"/>
      <c r="U25" s="14"/>
      <c r="V25" s="14"/>
      <c r="W25" s="14"/>
      <c r="X25" s="14">
        <v>501.47058823529409</v>
      </c>
    </row>
    <row r="26" spans="1:24" ht="17.100000000000001" customHeight="1" x14ac:dyDescent="0.25">
      <c r="A26" s="22" t="s">
        <v>9</v>
      </c>
      <c r="B26" s="16" t="s">
        <v>28</v>
      </c>
      <c r="C26" s="36">
        <v>108.5</v>
      </c>
      <c r="D26" s="36"/>
      <c r="E26" s="42" t="s">
        <v>69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>
        <v>0.17</v>
      </c>
      <c r="Q26" s="14"/>
      <c r="R26" s="14"/>
      <c r="S26" s="14"/>
      <c r="T26" s="14"/>
      <c r="U26" s="14"/>
      <c r="V26" s="14"/>
      <c r="W26" s="14"/>
      <c r="X26" s="14"/>
    </row>
    <row r="27" spans="1:24" ht="17.100000000000001" customHeight="1" x14ac:dyDescent="0.25">
      <c r="A27" s="22" t="s">
        <v>9</v>
      </c>
      <c r="B27" s="16" t="s">
        <v>33</v>
      </c>
      <c r="C27" s="36">
        <v>124</v>
      </c>
      <c r="D27" s="36">
        <v>124</v>
      </c>
      <c r="E27" s="42" t="s">
        <v>69</v>
      </c>
      <c r="F27" s="14"/>
      <c r="G27" s="14"/>
      <c r="H27" s="14"/>
      <c r="I27" s="14"/>
      <c r="J27" s="14"/>
      <c r="K27" s="14"/>
      <c r="L27" s="14"/>
      <c r="M27" s="14"/>
      <c r="N27" s="14"/>
      <c r="O27" s="14">
        <v>0.1</v>
      </c>
      <c r="P27" s="14">
        <v>0.17</v>
      </c>
      <c r="Q27" s="14"/>
      <c r="R27" s="14"/>
      <c r="S27" s="14"/>
      <c r="T27" s="14"/>
      <c r="U27" s="14"/>
      <c r="V27" s="14"/>
      <c r="W27" s="14"/>
      <c r="X27" s="14">
        <v>459.25925925925924</v>
      </c>
    </row>
    <row r="28" spans="1:24" ht="17.100000000000001" customHeight="1" x14ac:dyDescent="0.25">
      <c r="A28" s="23" t="s">
        <v>10</v>
      </c>
      <c r="B28" s="10" t="s">
        <v>26</v>
      </c>
      <c r="C28" s="37">
        <v>85.25</v>
      </c>
      <c r="D28" s="38">
        <v>62</v>
      </c>
      <c r="E28" s="13" t="s">
        <v>69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1</v>
      </c>
      <c r="S28" s="7"/>
      <c r="T28" s="7"/>
      <c r="U28" s="7"/>
      <c r="V28" s="7"/>
      <c r="W28" s="7"/>
      <c r="X28" s="17">
        <v>852.5</v>
      </c>
    </row>
    <row r="29" spans="1:24" ht="17.100000000000001" customHeight="1" x14ac:dyDescent="0.25">
      <c r="A29" s="23" t="s">
        <v>10</v>
      </c>
      <c r="B29" s="10" t="s">
        <v>28</v>
      </c>
      <c r="C29" s="37">
        <v>100.75</v>
      </c>
      <c r="D29" s="38"/>
      <c r="E29" s="13" t="s">
        <v>69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>
        <v>0.1</v>
      </c>
      <c r="S29" s="7"/>
      <c r="T29" s="7"/>
      <c r="U29" s="7"/>
      <c r="V29" s="7"/>
      <c r="W29" s="7"/>
      <c r="X29" s="17"/>
    </row>
    <row r="30" spans="1:24" ht="17.100000000000001" customHeight="1" x14ac:dyDescent="0.25">
      <c r="A30" s="23" t="s">
        <v>10</v>
      </c>
      <c r="B30" s="10" t="s">
        <v>33</v>
      </c>
      <c r="C30" s="37">
        <v>124</v>
      </c>
      <c r="D30" s="38">
        <v>124</v>
      </c>
      <c r="E30" s="13" t="s">
        <v>69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>
        <v>0.1</v>
      </c>
      <c r="R30" s="7">
        <v>0.1</v>
      </c>
      <c r="S30" s="7"/>
      <c r="T30" s="7"/>
      <c r="U30" s="7"/>
      <c r="V30" s="7"/>
      <c r="W30" s="7"/>
      <c r="X30" s="17">
        <v>620</v>
      </c>
    </row>
    <row r="31" spans="1:24" ht="17.100000000000001" customHeight="1" x14ac:dyDescent="0.25">
      <c r="A31" s="22" t="s">
        <v>11</v>
      </c>
      <c r="B31" s="16" t="s">
        <v>26</v>
      </c>
      <c r="C31" s="36">
        <v>88</v>
      </c>
      <c r="D31" s="36"/>
      <c r="E31" s="42" t="s">
        <v>69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</row>
    <row r="32" spans="1:24" ht="17.100000000000001" customHeight="1" x14ac:dyDescent="0.25">
      <c r="A32" s="22" t="s">
        <v>11</v>
      </c>
      <c r="B32" s="16" t="s">
        <v>28</v>
      </c>
      <c r="C32" s="36">
        <v>104</v>
      </c>
      <c r="D32" s="36"/>
      <c r="E32" s="42" t="s">
        <v>69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</row>
    <row r="33" spans="1:24" ht="17.100000000000001" customHeight="1" x14ac:dyDescent="0.25">
      <c r="A33" s="24" t="s">
        <v>12</v>
      </c>
      <c r="B33" s="10" t="s">
        <v>26</v>
      </c>
      <c r="C33" s="37">
        <v>81.599999999999994</v>
      </c>
      <c r="D33" s="37"/>
      <c r="E33" s="13" t="s">
        <v>69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</row>
    <row r="34" spans="1:24" ht="17.100000000000001" customHeight="1" x14ac:dyDescent="0.25">
      <c r="A34" s="24" t="s">
        <v>12</v>
      </c>
      <c r="B34" s="10" t="s">
        <v>28</v>
      </c>
      <c r="C34" s="37">
        <v>96</v>
      </c>
      <c r="D34" s="37"/>
      <c r="E34" s="13" t="s">
        <v>69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</row>
    <row r="35" spans="1:24" ht="17.100000000000001" customHeight="1" x14ac:dyDescent="0.25">
      <c r="A35" s="25" t="s">
        <v>13</v>
      </c>
      <c r="B35" s="16" t="s">
        <v>26</v>
      </c>
      <c r="C35" s="36">
        <v>79.05</v>
      </c>
      <c r="D35" s="36"/>
      <c r="E35" s="42" t="s">
        <v>69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</row>
    <row r="36" spans="1:24" ht="17.100000000000001" customHeight="1" x14ac:dyDescent="0.25">
      <c r="A36" s="25" t="s">
        <v>13</v>
      </c>
      <c r="B36" s="16" t="s">
        <v>28</v>
      </c>
      <c r="C36" s="36">
        <v>108.5</v>
      </c>
      <c r="D36" s="36"/>
      <c r="E36" s="42" t="s">
        <v>69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</row>
    <row r="37" spans="1:24" ht="17.100000000000001" customHeight="1" x14ac:dyDescent="0.25">
      <c r="A37" s="24" t="s">
        <v>14</v>
      </c>
      <c r="B37" s="10" t="s">
        <v>26</v>
      </c>
      <c r="C37" s="37">
        <v>85.25</v>
      </c>
      <c r="D37" s="37"/>
      <c r="E37" s="13" t="s">
        <v>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ht="17.100000000000001" customHeight="1" x14ac:dyDescent="0.25">
      <c r="A38" s="24" t="s">
        <v>14</v>
      </c>
      <c r="B38" s="10" t="s">
        <v>28</v>
      </c>
      <c r="C38" s="37">
        <v>94.55</v>
      </c>
      <c r="D38" s="37"/>
      <c r="E38" s="13" t="s">
        <v>69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</row>
    <row r="39" spans="1:24" ht="17.100000000000001" customHeight="1" x14ac:dyDescent="0.25">
      <c r="A39" s="25" t="s">
        <v>15</v>
      </c>
      <c r="B39" s="16" t="s">
        <v>36</v>
      </c>
      <c r="C39" s="36">
        <v>26</v>
      </c>
      <c r="D39" s="36"/>
      <c r="E39" s="42" t="s">
        <v>69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</row>
    <row r="40" spans="1:24" ht="17.100000000000001" customHeight="1" x14ac:dyDescent="0.25">
      <c r="A40" s="25" t="s">
        <v>15</v>
      </c>
      <c r="B40" s="16" t="s">
        <v>26</v>
      </c>
      <c r="C40" s="36">
        <v>94.55</v>
      </c>
      <c r="D40" s="36"/>
      <c r="E40" s="42" t="s">
        <v>69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</row>
    <row r="41" spans="1:24" ht="17.100000000000001" customHeight="1" x14ac:dyDescent="0.25">
      <c r="A41" s="25" t="s">
        <v>15</v>
      </c>
      <c r="B41" s="16" t="s">
        <v>28</v>
      </c>
      <c r="C41" s="36">
        <v>108.5</v>
      </c>
      <c r="D41" s="36"/>
      <c r="E41" s="42" t="s">
        <v>69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</row>
    <row r="42" spans="1:24" ht="17.100000000000001" customHeight="1" x14ac:dyDescent="0.25">
      <c r="A42" s="25" t="s">
        <v>15</v>
      </c>
      <c r="B42" s="16" t="s">
        <v>33</v>
      </c>
      <c r="C42" s="36">
        <v>124</v>
      </c>
      <c r="D42" s="36"/>
      <c r="E42" s="42" t="s">
        <v>69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</row>
    <row r="43" spans="1:24" ht="17.100000000000001" customHeight="1" x14ac:dyDescent="0.25">
      <c r="A43" s="24" t="s">
        <v>16</v>
      </c>
      <c r="B43" s="10" t="s">
        <v>26</v>
      </c>
      <c r="C43" s="37">
        <v>93</v>
      </c>
      <c r="D43" s="37"/>
      <c r="E43" s="13" t="s">
        <v>69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</row>
    <row r="44" spans="1:24" ht="17.100000000000001" customHeight="1" x14ac:dyDescent="0.25">
      <c r="A44" s="24" t="s">
        <v>16</v>
      </c>
      <c r="B44" s="10" t="s">
        <v>28</v>
      </c>
      <c r="C44" s="37">
        <v>100.75</v>
      </c>
      <c r="D44" s="37"/>
      <c r="E44" s="13" t="s">
        <v>69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</row>
    <row r="45" spans="1:24" ht="17.100000000000001" customHeight="1" x14ac:dyDescent="0.25">
      <c r="A45" s="25" t="s">
        <v>17</v>
      </c>
      <c r="B45" s="16" t="s">
        <v>26</v>
      </c>
      <c r="C45" s="36">
        <v>80</v>
      </c>
      <c r="D45" s="36"/>
      <c r="E45" s="42" t="s">
        <v>69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</row>
    <row r="46" spans="1:24" ht="17.100000000000001" customHeight="1" x14ac:dyDescent="0.25">
      <c r="A46" s="25" t="s">
        <v>17</v>
      </c>
      <c r="B46" s="16" t="s">
        <v>28</v>
      </c>
      <c r="C46" s="36">
        <v>88</v>
      </c>
      <c r="D46" s="36"/>
      <c r="E46" s="42" t="s">
        <v>69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4"/>
    </row>
    <row r="47" spans="1:24" ht="17.100000000000001" customHeight="1" x14ac:dyDescent="0.25">
      <c r="A47" s="25" t="s">
        <v>17</v>
      </c>
      <c r="B47" s="16" t="s">
        <v>33</v>
      </c>
      <c r="C47" s="36">
        <v>120</v>
      </c>
      <c r="D47" s="36"/>
      <c r="E47" s="42" t="s">
        <v>69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</row>
    <row r="48" spans="1:24" ht="17.100000000000001" customHeight="1" x14ac:dyDescent="0.25">
      <c r="A48" s="24" t="s">
        <v>18</v>
      </c>
      <c r="B48" s="10" t="s">
        <v>26</v>
      </c>
      <c r="C48" s="37">
        <v>110</v>
      </c>
      <c r="D48" s="37">
        <v>30.118110236220474</v>
      </c>
      <c r="E48" s="13" t="s">
        <v>69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</row>
    <row r="49" spans="1:24" ht="17.100000000000001" customHeight="1" x14ac:dyDescent="0.25">
      <c r="A49" s="24" t="s">
        <v>18</v>
      </c>
      <c r="B49" s="10" t="s">
        <v>28</v>
      </c>
      <c r="C49" s="37">
        <v>122</v>
      </c>
      <c r="D49" s="37"/>
      <c r="E49" s="13" t="s">
        <v>69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</row>
    <row r="50" spans="1:24" ht="17.100000000000001" customHeight="1" x14ac:dyDescent="0.25">
      <c r="A50" s="24" t="s">
        <v>18</v>
      </c>
      <c r="B50" s="10" t="s">
        <v>33</v>
      </c>
      <c r="C50" s="37">
        <v>150</v>
      </c>
      <c r="D50" s="37">
        <v>150</v>
      </c>
      <c r="E50" s="13" t="s">
        <v>69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>
        <v>7500</v>
      </c>
    </row>
    <row r="51" spans="1:24" ht="17.100000000000001" customHeight="1" x14ac:dyDescent="0.25">
      <c r="A51" s="25" t="s">
        <v>19</v>
      </c>
      <c r="B51" s="16" t="s">
        <v>26</v>
      </c>
      <c r="C51" s="36">
        <v>86.8</v>
      </c>
      <c r="D51" s="36">
        <v>26.613207547169811</v>
      </c>
      <c r="E51" s="42" t="s">
        <v>69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04</v>
      </c>
      <c r="W51" s="14"/>
      <c r="X51" s="14">
        <v>667.69230769230762</v>
      </c>
    </row>
    <row r="52" spans="1:24" ht="17.100000000000001" customHeight="1" x14ac:dyDescent="0.25">
      <c r="A52" s="25" t="s">
        <v>19</v>
      </c>
      <c r="B52" s="16" t="s">
        <v>28</v>
      </c>
      <c r="C52" s="36">
        <v>108.5</v>
      </c>
      <c r="D52" s="36">
        <v>108.5</v>
      </c>
      <c r="E52" s="42" t="s">
        <v>69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>
        <v>0.04</v>
      </c>
      <c r="W52" s="14">
        <v>0.4</v>
      </c>
      <c r="X52" s="14">
        <v>204.71698113207546</v>
      </c>
    </row>
    <row r="53" spans="1:24" ht="17.100000000000001" customHeight="1" x14ac:dyDescent="0.25">
      <c r="A53" s="24" t="s">
        <v>20</v>
      </c>
      <c r="B53" s="10" t="s">
        <v>26</v>
      </c>
      <c r="C53" s="37">
        <v>69.75</v>
      </c>
      <c r="D53" s="37"/>
      <c r="E53" s="13" t="s">
        <v>69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</row>
    <row r="54" spans="1:24" ht="17.100000000000001" customHeight="1" x14ac:dyDescent="0.25">
      <c r="A54" s="24" t="s">
        <v>20</v>
      </c>
      <c r="B54" s="10" t="s">
        <v>28</v>
      </c>
      <c r="C54" s="37">
        <v>100.75</v>
      </c>
      <c r="D54" s="37">
        <v>100.75</v>
      </c>
      <c r="E54" s="13" t="s">
        <v>69</v>
      </c>
      <c r="F54" s="7"/>
      <c r="G54" s="7"/>
      <c r="H54" s="7">
        <v>0.97</v>
      </c>
      <c r="I54" s="7"/>
      <c r="J54" s="7"/>
      <c r="K54" s="7"/>
      <c r="L54" s="33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40">
        <v>103.8659793814433</v>
      </c>
    </row>
    <row r="55" spans="1:24" ht="17.100000000000001" customHeight="1" x14ac:dyDescent="0.25">
      <c r="A55" s="24" t="s">
        <v>20</v>
      </c>
      <c r="B55" s="10" t="s">
        <v>33</v>
      </c>
      <c r="C55" s="37">
        <v>124</v>
      </c>
      <c r="D55" s="37"/>
      <c r="E55" s="13" t="s">
        <v>69</v>
      </c>
      <c r="F55" s="7"/>
      <c r="G55" s="7"/>
      <c r="H55" s="7">
        <v>0.97</v>
      </c>
      <c r="I55" s="7"/>
      <c r="J55" s="7"/>
      <c r="K55" s="7"/>
      <c r="L55" s="1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</row>
    <row r="56" spans="1:24" ht="17.100000000000001" customHeight="1" x14ac:dyDescent="0.25">
      <c r="A56" s="25" t="s">
        <v>21</v>
      </c>
      <c r="B56" s="16" t="s">
        <v>26</v>
      </c>
      <c r="C56" s="36">
        <v>9.6000000000000014</v>
      </c>
      <c r="D56" s="36"/>
      <c r="E56" s="42" t="s">
        <v>69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</row>
    <row r="57" spans="1:24" ht="17.100000000000001" customHeight="1" x14ac:dyDescent="0.25">
      <c r="A57" s="25" t="s">
        <v>21</v>
      </c>
      <c r="B57" s="16" t="s">
        <v>28</v>
      </c>
      <c r="C57" s="36">
        <v>73.599999999999994</v>
      </c>
      <c r="D57" s="36"/>
      <c r="E57" s="42" t="s">
        <v>69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</row>
    <row r="58" spans="1:24" ht="17.100000000000001" customHeight="1" x14ac:dyDescent="0.25">
      <c r="A58" s="24" t="s">
        <v>22</v>
      </c>
      <c r="B58" s="10" t="s">
        <v>26</v>
      </c>
      <c r="C58" s="37">
        <v>0</v>
      </c>
      <c r="D58" s="37"/>
      <c r="E58" s="13" t="s">
        <v>69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</row>
    <row r="59" spans="1:24" x14ac:dyDescent="0.25">
      <c r="A59" s="24" t="s">
        <v>22</v>
      </c>
      <c r="B59" s="10" t="s">
        <v>28</v>
      </c>
      <c r="C59" s="37">
        <v>73.599999999999994</v>
      </c>
      <c r="D59" s="37"/>
      <c r="E59" s="13" t="s">
        <v>69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</row>
    <row r="60" spans="1:24" x14ac:dyDescent="0.25">
      <c r="A60" s="25" t="s">
        <v>23</v>
      </c>
      <c r="B60" s="16" t="s">
        <v>26</v>
      </c>
      <c r="C60" s="36">
        <v>0</v>
      </c>
      <c r="D60" s="36"/>
      <c r="E60" s="42" t="s">
        <v>69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</row>
    <row r="61" spans="1:24" x14ac:dyDescent="0.25">
      <c r="A61" s="25" t="s">
        <v>23</v>
      </c>
      <c r="B61" s="16" t="s">
        <v>28</v>
      </c>
      <c r="C61" s="36">
        <v>71.3</v>
      </c>
      <c r="D61" s="36"/>
      <c r="E61" s="42" t="s">
        <v>69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</row>
    <row r="62" spans="1:24" x14ac:dyDescent="0.25">
      <c r="A62" s="26" t="s">
        <v>24</v>
      </c>
      <c r="B62" s="27" t="s">
        <v>26</v>
      </c>
      <c r="C62" s="38">
        <v>0</v>
      </c>
      <c r="D62" s="38"/>
      <c r="E62" s="43" t="s">
        <v>69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</row>
    <row r="63" spans="1:24" x14ac:dyDescent="0.25">
      <c r="A63" s="26" t="s">
        <v>24</v>
      </c>
      <c r="B63" s="27" t="s">
        <v>28</v>
      </c>
      <c r="C63" s="38">
        <v>63.550000000000004</v>
      </c>
      <c r="D63" s="38"/>
      <c r="E63" s="43" t="s">
        <v>69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</row>
    <row r="65" spans="1:24" x14ac:dyDescent="0.25">
      <c r="A65" s="2" t="s">
        <v>59</v>
      </c>
      <c r="B65" s="2" t="s">
        <v>60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</row>
    <row r="66" spans="1:24" x14ac:dyDescent="0.25">
      <c r="A66" s="6" t="s">
        <v>53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 x14ac:dyDescent="0.25">
      <c r="A67" s="6" t="s">
        <v>3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 x14ac:dyDescent="0.25">
      <c r="A68" s="6" t="s">
        <v>26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 x14ac:dyDescent="0.25">
      <c r="A69" s="6" t="s">
        <v>52</v>
      </c>
      <c r="B69" s="6" t="s">
        <v>6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 x14ac:dyDescent="0.25">
      <c r="A70" s="6" t="s">
        <v>28</v>
      </c>
      <c r="B70" s="6" t="s">
        <v>57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 x14ac:dyDescent="0.25">
      <c r="A71" s="6" t="s">
        <v>33</v>
      </c>
      <c r="B71" s="6" t="s">
        <v>58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5EA38-44BE-45D3-BF4F-04F7FBFDF1F4}">
  <sheetPr codeName="Tabelle13">
    <pageSetUpPr fitToPage="1"/>
  </sheetPr>
  <dimension ref="A1:AE125"/>
  <sheetViews>
    <sheetView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9.33203125" customWidth="1"/>
    <col min="3" max="4" width="10" customWidth="1"/>
    <col min="5" max="5" width="3.33203125" customWidth="1"/>
    <col min="6" max="6" width="7.33203125" bestFit="1" customWidth="1"/>
    <col min="7" max="7" width="8.5546875" bestFit="1" customWidth="1"/>
    <col min="8" max="8" width="7.33203125" bestFit="1" customWidth="1"/>
    <col min="9" max="10" width="8.5546875" bestFit="1" customWidth="1"/>
    <col min="11" max="12" width="7.33203125" bestFit="1" customWidth="1"/>
    <col min="13" max="18" width="8.5546875" bestFit="1" customWidth="1"/>
    <col min="19" max="21" width="7.33203125" bestFit="1" customWidth="1"/>
    <col min="22" max="23" width="8.5546875" bestFit="1" customWidth="1"/>
    <col min="24" max="24" width="9.33203125" bestFit="1" customWidth="1"/>
  </cols>
  <sheetData>
    <row r="1" spans="1:31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5"/>
    </row>
    <row r="2" spans="1:31" s="1" customFormat="1" ht="161.25" customHeight="1" x14ac:dyDescent="0.25">
      <c r="A2" s="46" t="s">
        <v>64</v>
      </c>
      <c r="B2" s="46"/>
      <c r="C2" s="31" t="s">
        <v>43</v>
      </c>
      <c r="D2" s="31" t="s">
        <v>44</v>
      </c>
      <c r="E2" s="44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8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31" s="1" customFormat="1" ht="21.6" customHeight="1" x14ac:dyDescent="0.3">
      <c r="A3" s="46" t="s">
        <v>37</v>
      </c>
      <c r="B3" s="47"/>
      <c r="C3" s="30"/>
      <c r="D3" s="30"/>
      <c r="E3" s="34"/>
      <c r="F3" s="35">
        <v>3750</v>
      </c>
      <c r="G3" s="35">
        <v>84.765625</v>
      </c>
      <c r="H3" s="39">
        <v>57.407407407407412</v>
      </c>
      <c r="I3" s="35">
        <v>85.878378378378386</v>
      </c>
      <c r="J3" s="35">
        <v>85.878378378378386</v>
      </c>
      <c r="K3" s="35"/>
      <c r="L3" s="35">
        <v>154.48275862068965</v>
      </c>
      <c r="M3" s="35">
        <v>82.962962962962948</v>
      </c>
      <c r="N3" s="35">
        <v>82.962962962962948</v>
      </c>
      <c r="O3" s="35">
        <v>281.81818181818176</v>
      </c>
      <c r="P3" s="35">
        <v>281.81818181818176</v>
      </c>
      <c r="Q3" s="35">
        <v>317.94871794871796</v>
      </c>
      <c r="R3" s="35">
        <v>317.94871794871796</v>
      </c>
      <c r="S3" s="35"/>
      <c r="T3" s="35"/>
      <c r="U3" s="35"/>
      <c r="V3" s="35">
        <v>84.765625</v>
      </c>
      <c r="W3" s="35">
        <v>84.765625</v>
      </c>
      <c r="X3" s="35">
        <v>57.407407407407412</v>
      </c>
      <c r="Z3" s="28"/>
    </row>
    <row r="4" spans="1:31" ht="20.25" customHeight="1" x14ac:dyDescent="0.3">
      <c r="A4" s="18" t="s">
        <v>34</v>
      </c>
      <c r="B4" s="19" t="s">
        <v>59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28"/>
      <c r="AA4" s="28"/>
      <c r="AB4" s="1"/>
      <c r="AC4" s="28"/>
      <c r="AD4" s="9"/>
      <c r="AE4" s="28"/>
    </row>
    <row r="5" spans="1:31" ht="17.100000000000001" customHeight="1" x14ac:dyDescent="0.3">
      <c r="A5" s="20" t="s">
        <v>27</v>
      </c>
      <c r="B5" s="16" t="s">
        <v>26</v>
      </c>
      <c r="C5" s="36">
        <v>0</v>
      </c>
      <c r="D5" s="36"/>
      <c r="E5" s="42" t="s">
        <v>6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28"/>
      <c r="AA5" s="28"/>
      <c r="AB5" s="2"/>
      <c r="AC5" s="28"/>
      <c r="AD5" s="9"/>
      <c r="AE5" s="28"/>
    </row>
    <row r="6" spans="1:31" ht="17.100000000000001" customHeight="1" x14ac:dyDescent="0.3">
      <c r="A6" s="20" t="s">
        <v>1</v>
      </c>
      <c r="B6" s="16" t="s">
        <v>28</v>
      </c>
      <c r="C6" s="36">
        <v>48.050000000000004</v>
      </c>
      <c r="D6" s="36"/>
      <c r="E6" s="42" t="s">
        <v>69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28"/>
      <c r="AA6" s="28"/>
      <c r="AB6" s="2"/>
      <c r="AC6" s="28"/>
      <c r="AD6" s="9"/>
      <c r="AE6" s="28"/>
    </row>
    <row r="7" spans="1:31" ht="17.100000000000001" customHeight="1" x14ac:dyDescent="0.3">
      <c r="A7" s="21" t="s">
        <v>2</v>
      </c>
      <c r="B7" s="10" t="s">
        <v>26</v>
      </c>
      <c r="C7" s="37">
        <v>0</v>
      </c>
      <c r="D7" s="37"/>
      <c r="E7" s="13" t="s">
        <v>69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28"/>
      <c r="AA7" s="28"/>
      <c r="AB7" s="2"/>
      <c r="AC7" s="28"/>
      <c r="AD7" s="9"/>
      <c r="AE7" s="28"/>
    </row>
    <row r="8" spans="1:31" ht="17.100000000000001" customHeight="1" x14ac:dyDescent="0.3">
      <c r="A8" s="21" t="s">
        <v>2</v>
      </c>
      <c r="B8" s="10" t="s">
        <v>28</v>
      </c>
      <c r="C8" s="37">
        <v>69.75</v>
      </c>
      <c r="D8" s="37"/>
      <c r="E8" s="13" t="s">
        <v>69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28"/>
      <c r="AA8" s="28"/>
      <c r="AB8" s="2"/>
      <c r="AC8" s="28"/>
      <c r="AD8" s="9"/>
      <c r="AE8" s="28"/>
    </row>
    <row r="9" spans="1:31" ht="17.100000000000001" customHeight="1" x14ac:dyDescent="0.3">
      <c r="A9" s="22" t="s">
        <v>3</v>
      </c>
      <c r="B9" s="16" t="s">
        <v>26</v>
      </c>
      <c r="C9" s="36">
        <v>1.5466666666666686</v>
      </c>
      <c r="D9" s="36"/>
      <c r="E9" s="42" t="s">
        <v>69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28"/>
      <c r="AA9" s="28"/>
      <c r="AB9" s="2"/>
      <c r="AC9" s="28"/>
      <c r="AD9" s="9"/>
      <c r="AE9" s="28"/>
    </row>
    <row r="10" spans="1:31" ht="17.100000000000001" customHeight="1" x14ac:dyDescent="0.3">
      <c r="A10" s="22" t="s">
        <v>3</v>
      </c>
      <c r="B10" s="16" t="s">
        <v>28</v>
      </c>
      <c r="C10" s="36">
        <v>73.066666666666677</v>
      </c>
      <c r="D10" s="36"/>
      <c r="E10" s="42" t="s">
        <v>69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28"/>
      <c r="AA10" s="28"/>
      <c r="AB10" s="2"/>
      <c r="AC10" s="28"/>
      <c r="AD10" s="12"/>
      <c r="AE10" s="28"/>
    </row>
    <row r="11" spans="1:31" ht="17.100000000000001" customHeight="1" x14ac:dyDescent="0.3">
      <c r="A11" s="22" t="s">
        <v>3</v>
      </c>
      <c r="B11" s="16" t="s">
        <v>33</v>
      </c>
      <c r="C11" s="36">
        <v>112</v>
      </c>
      <c r="D11" s="36"/>
      <c r="E11" s="42" t="s">
        <v>69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28"/>
      <c r="AA11" s="28"/>
      <c r="AB11" s="2"/>
      <c r="AC11" s="28"/>
      <c r="AD11" s="12"/>
      <c r="AE11" s="28"/>
    </row>
    <row r="12" spans="1:31" ht="17.100000000000001" customHeight="1" x14ac:dyDescent="0.3">
      <c r="A12" s="23" t="s">
        <v>4</v>
      </c>
      <c r="B12" s="10" t="s">
        <v>26</v>
      </c>
      <c r="C12" s="37">
        <v>14.8</v>
      </c>
      <c r="D12" s="37"/>
      <c r="E12" s="13" t="s">
        <v>69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28"/>
      <c r="AA12" s="28"/>
      <c r="AB12" s="2"/>
      <c r="AC12" s="28"/>
      <c r="AD12" s="12"/>
      <c r="AE12" s="28"/>
    </row>
    <row r="13" spans="1:31" ht="17.100000000000001" customHeight="1" x14ac:dyDescent="0.3">
      <c r="A13" s="23" t="s">
        <v>4</v>
      </c>
      <c r="B13" s="10" t="s">
        <v>28</v>
      </c>
      <c r="C13" s="37">
        <v>80</v>
      </c>
      <c r="D13" s="37"/>
      <c r="E13" s="13" t="s">
        <v>69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28"/>
      <c r="AA13" s="28"/>
      <c r="AB13" s="2"/>
      <c r="AC13" s="28"/>
      <c r="AD13" s="9"/>
      <c r="AE13" s="28"/>
    </row>
    <row r="14" spans="1:31" ht="17.100000000000001" customHeight="1" x14ac:dyDescent="0.3">
      <c r="A14" s="23" t="s">
        <v>4</v>
      </c>
      <c r="B14" s="10" t="s">
        <v>33</v>
      </c>
      <c r="C14" s="37">
        <v>112</v>
      </c>
      <c r="D14" s="37"/>
      <c r="E14" s="13" t="s">
        <v>69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28"/>
      <c r="AA14" s="28"/>
      <c r="AB14" s="2"/>
      <c r="AC14" s="28"/>
      <c r="AD14" s="9"/>
      <c r="AE14" s="28"/>
    </row>
    <row r="15" spans="1:31" ht="17.100000000000001" customHeight="1" x14ac:dyDescent="0.3">
      <c r="A15" s="22" t="s">
        <v>5</v>
      </c>
      <c r="B15" s="16" t="s">
        <v>26</v>
      </c>
      <c r="C15" s="36">
        <v>57.35</v>
      </c>
      <c r="D15" s="36"/>
      <c r="E15" s="42" t="s">
        <v>69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28"/>
      <c r="AA15" s="28"/>
      <c r="AB15" s="2"/>
      <c r="AC15" s="28"/>
      <c r="AD15" s="9"/>
      <c r="AE15" s="28"/>
    </row>
    <row r="16" spans="1:31" ht="17.100000000000001" customHeight="1" x14ac:dyDescent="0.3">
      <c r="A16" s="22" t="s">
        <v>5</v>
      </c>
      <c r="B16" s="16" t="s">
        <v>28</v>
      </c>
      <c r="C16" s="36">
        <v>93</v>
      </c>
      <c r="D16" s="36"/>
      <c r="E16" s="42" t="s">
        <v>69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28"/>
      <c r="AA16" s="28"/>
      <c r="AB16" s="2"/>
      <c r="AC16" s="28"/>
      <c r="AD16" s="9"/>
      <c r="AE16" s="28"/>
    </row>
    <row r="17" spans="1:31" ht="17.100000000000001" customHeight="1" x14ac:dyDescent="0.3">
      <c r="A17" s="23" t="s">
        <v>6</v>
      </c>
      <c r="B17" s="10" t="s">
        <v>26</v>
      </c>
      <c r="C17" s="37">
        <v>63.550000000000004</v>
      </c>
      <c r="D17" s="37">
        <v>63.550000000000004</v>
      </c>
      <c r="E17" s="13" t="s">
        <v>69</v>
      </c>
      <c r="F17" s="7"/>
      <c r="G17" s="7"/>
      <c r="H17" s="7"/>
      <c r="I17" s="7">
        <v>0.74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85.878378378378386</v>
      </c>
      <c r="Z17" s="28"/>
      <c r="AA17" s="28"/>
      <c r="AB17" s="2"/>
      <c r="AC17" s="28"/>
      <c r="AD17" s="9"/>
      <c r="AE17" s="28"/>
    </row>
    <row r="18" spans="1:31" ht="17.100000000000001" customHeight="1" x14ac:dyDescent="0.3">
      <c r="A18" s="23" t="s">
        <v>6</v>
      </c>
      <c r="B18" s="10" t="s">
        <v>28</v>
      </c>
      <c r="C18" s="37">
        <v>93</v>
      </c>
      <c r="D18" s="37"/>
      <c r="E18" s="13" t="s">
        <v>69</v>
      </c>
      <c r="F18" s="7"/>
      <c r="G18" s="7"/>
      <c r="H18" s="7"/>
      <c r="I18" s="7">
        <v>0.74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28"/>
      <c r="AA18" s="28"/>
      <c r="AB18" s="28"/>
      <c r="AC18" s="28"/>
      <c r="AD18" s="9"/>
      <c r="AE18" s="28"/>
    </row>
    <row r="19" spans="1:31" ht="17.100000000000001" customHeight="1" x14ac:dyDescent="0.3">
      <c r="A19" s="23" t="s">
        <v>6</v>
      </c>
      <c r="B19" s="10" t="s">
        <v>33</v>
      </c>
      <c r="C19" s="37">
        <v>124</v>
      </c>
      <c r="D19" s="37">
        <v>106.4891891891892</v>
      </c>
      <c r="E19" s="13" t="s">
        <v>69</v>
      </c>
      <c r="F19" s="7"/>
      <c r="G19" s="7"/>
      <c r="H19" s="7"/>
      <c r="I19" s="7">
        <v>0.74</v>
      </c>
      <c r="J19" s="7">
        <v>0.5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100</v>
      </c>
      <c r="Z19" s="28"/>
      <c r="AA19" s="28"/>
      <c r="AB19" s="2"/>
      <c r="AC19" s="28"/>
      <c r="AD19" s="9"/>
      <c r="AE19" s="28"/>
    </row>
    <row r="20" spans="1:31" ht="17.100000000000001" customHeight="1" x14ac:dyDescent="0.3">
      <c r="A20" s="22" t="s">
        <v>7</v>
      </c>
      <c r="B20" s="16" t="s">
        <v>26</v>
      </c>
      <c r="C20" s="36">
        <v>89.6</v>
      </c>
      <c r="D20" s="36">
        <v>89.6</v>
      </c>
      <c r="E20" s="42" t="s">
        <v>69</v>
      </c>
      <c r="F20" s="14"/>
      <c r="G20" s="14"/>
      <c r="H20" s="14"/>
      <c r="I20" s="14"/>
      <c r="J20" s="14"/>
      <c r="K20" s="14"/>
      <c r="L20" s="14">
        <v>0.57999999999999996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154.48275862068965</v>
      </c>
      <c r="Z20" s="28"/>
      <c r="AA20" s="28"/>
      <c r="AB20" s="2"/>
      <c r="AC20" s="28"/>
      <c r="AD20" s="9"/>
      <c r="AE20" s="28"/>
    </row>
    <row r="21" spans="1:31" ht="17.100000000000001" customHeight="1" x14ac:dyDescent="0.3">
      <c r="A21" s="22" t="s">
        <v>7</v>
      </c>
      <c r="B21" s="16" t="s">
        <v>28</v>
      </c>
      <c r="C21" s="36">
        <v>112</v>
      </c>
      <c r="D21" s="36"/>
      <c r="E21" s="42" t="s">
        <v>69</v>
      </c>
      <c r="F21" s="14"/>
      <c r="G21" s="14"/>
      <c r="H21" s="14"/>
      <c r="I21" s="14"/>
      <c r="J21" s="14"/>
      <c r="K21" s="14"/>
      <c r="L21" s="14">
        <v>0.57999999999999996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28"/>
      <c r="AA21" s="28"/>
      <c r="AB21" s="2"/>
      <c r="AC21" s="28"/>
      <c r="AD21" s="9"/>
      <c r="AE21" s="28"/>
    </row>
    <row r="22" spans="1:31" ht="17.100000000000001" customHeight="1" x14ac:dyDescent="0.3">
      <c r="A22" s="29" t="s">
        <v>8</v>
      </c>
      <c r="B22" s="29" t="s">
        <v>52</v>
      </c>
      <c r="C22" s="37">
        <v>89.6</v>
      </c>
      <c r="D22" s="37">
        <v>66.370370370370367</v>
      </c>
      <c r="E22" s="41" t="s">
        <v>69</v>
      </c>
      <c r="F22" s="32"/>
      <c r="G22" s="32"/>
      <c r="H22" s="32"/>
      <c r="I22" s="32"/>
      <c r="J22" s="32"/>
      <c r="K22" s="32"/>
      <c r="L22" s="32"/>
      <c r="M22" s="7">
        <v>0.8</v>
      </c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7">
        <v>111.99999999999999</v>
      </c>
      <c r="Z22" s="28"/>
      <c r="AA22" s="28"/>
      <c r="AB22" s="2"/>
      <c r="AC22" s="28"/>
      <c r="AD22" s="9"/>
      <c r="AE22" s="28"/>
    </row>
    <row r="23" spans="1:31" ht="17.100000000000001" customHeight="1" x14ac:dyDescent="0.3">
      <c r="A23" s="23" t="s">
        <v>8</v>
      </c>
      <c r="B23" s="10" t="s">
        <v>26</v>
      </c>
      <c r="C23" s="37">
        <v>89.6</v>
      </c>
      <c r="D23" s="37">
        <v>89.6</v>
      </c>
      <c r="E23" s="13" t="s">
        <v>69</v>
      </c>
      <c r="F23" s="7"/>
      <c r="G23" s="7"/>
      <c r="H23" s="7"/>
      <c r="I23" s="7"/>
      <c r="J23" s="7"/>
      <c r="K23" s="7"/>
      <c r="L23" s="7"/>
      <c r="M23" s="7">
        <v>0.8</v>
      </c>
      <c r="N23" s="7">
        <v>0.28000000000000003</v>
      </c>
      <c r="O23" s="7"/>
      <c r="P23" s="7"/>
      <c r="Q23" s="7"/>
      <c r="R23" s="7"/>
      <c r="S23" s="7"/>
      <c r="T23" s="7"/>
      <c r="U23" s="7"/>
      <c r="V23" s="7"/>
      <c r="W23" s="7"/>
      <c r="X23" s="7">
        <v>82.962962962962948</v>
      </c>
      <c r="Z23" s="28"/>
      <c r="AA23" s="28"/>
      <c r="AB23" s="2"/>
      <c r="AC23" s="28"/>
      <c r="AD23" s="9"/>
      <c r="AE23" s="28"/>
    </row>
    <row r="24" spans="1:31" ht="17.100000000000001" customHeight="1" x14ac:dyDescent="0.3">
      <c r="A24" s="23" t="s">
        <v>8</v>
      </c>
      <c r="B24" s="10" t="s">
        <v>28</v>
      </c>
      <c r="C24" s="37">
        <v>105.6</v>
      </c>
      <c r="D24" s="37"/>
      <c r="E24" s="13" t="s">
        <v>69</v>
      </c>
      <c r="F24" s="7"/>
      <c r="G24" s="7"/>
      <c r="H24" s="7"/>
      <c r="I24" s="7"/>
      <c r="J24" s="7"/>
      <c r="K24" s="7"/>
      <c r="L24" s="7"/>
      <c r="M24" s="7">
        <v>0.8</v>
      </c>
      <c r="N24" s="7">
        <v>0.28000000000000003</v>
      </c>
      <c r="O24" s="7"/>
      <c r="P24" s="7"/>
      <c r="Q24" s="7"/>
      <c r="R24" s="7"/>
      <c r="S24" s="7"/>
      <c r="T24" s="7"/>
      <c r="U24" s="7"/>
      <c r="V24" s="7"/>
      <c r="W24" s="7"/>
      <c r="X24" s="7"/>
      <c r="Z24" s="28"/>
      <c r="AA24" s="28"/>
      <c r="AB24" s="5"/>
      <c r="AC24" s="28"/>
      <c r="AD24" s="9"/>
      <c r="AE24" s="28"/>
    </row>
    <row r="25" spans="1:31" ht="17.100000000000001" customHeight="1" x14ac:dyDescent="0.3">
      <c r="A25" s="22" t="s">
        <v>9</v>
      </c>
      <c r="B25" s="16" t="s">
        <v>26</v>
      </c>
      <c r="C25" s="36">
        <v>93</v>
      </c>
      <c r="D25" s="36">
        <v>78.909090909090892</v>
      </c>
      <c r="E25" s="42" t="s">
        <v>69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28000000000000003</v>
      </c>
      <c r="Q25" s="14"/>
      <c r="R25" s="14"/>
      <c r="S25" s="14"/>
      <c r="T25" s="14"/>
      <c r="U25" s="14"/>
      <c r="V25" s="14"/>
      <c r="W25" s="14"/>
      <c r="X25" s="14">
        <v>332.14285714285711</v>
      </c>
      <c r="Z25" s="28"/>
      <c r="AA25" s="28"/>
      <c r="AC25" s="28"/>
      <c r="AD25" s="9"/>
      <c r="AE25" s="28"/>
    </row>
    <row r="26" spans="1:31" ht="17.100000000000001" customHeight="1" x14ac:dyDescent="0.3">
      <c r="A26" s="22" t="s">
        <v>9</v>
      </c>
      <c r="B26" s="16" t="s">
        <v>28</v>
      </c>
      <c r="C26" s="36">
        <v>102.3</v>
      </c>
      <c r="D26" s="36"/>
      <c r="E26" s="42" t="s">
        <v>69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>
        <v>0.28000000000000003</v>
      </c>
      <c r="Q26" s="14"/>
      <c r="R26" s="14"/>
      <c r="S26" s="14"/>
      <c r="T26" s="14"/>
      <c r="U26" s="14"/>
      <c r="V26" s="14"/>
      <c r="W26" s="14"/>
      <c r="X26" s="14"/>
      <c r="Z26" s="28"/>
      <c r="AA26" s="28"/>
      <c r="AB26" s="2"/>
      <c r="AC26" s="28"/>
      <c r="AD26" s="2"/>
      <c r="AE26" s="28"/>
    </row>
    <row r="27" spans="1:31" ht="17.100000000000001" customHeight="1" x14ac:dyDescent="0.3">
      <c r="A27" s="22" t="s">
        <v>9</v>
      </c>
      <c r="B27" s="16" t="s">
        <v>33</v>
      </c>
      <c r="C27" s="36">
        <v>124</v>
      </c>
      <c r="D27" s="36">
        <v>123.99999999999999</v>
      </c>
      <c r="E27" s="42" t="s">
        <v>69</v>
      </c>
      <c r="F27" s="14"/>
      <c r="G27" s="14"/>
      <c r="H27" s="14"/>
      <c r="I27" s="14"/>
      <c r="J27" s="14"/>
      <c r="K27" s="14"/>
      <c r="L27" s="14"/>
      <c r="M27" s="14"/>
      <c r="N27" s="14"/>
      <c r="O27" s="14">
        <v>0.16</v>
      </c>
      <c r="P27" s="14">
        <v>0.28000000000000003</v>
      </c>
      <c r="Q27" s="14"/>
      <c r="R27" s="14"/>
      <c r="S27" s="14"/>
      <c r="T27" s="14"/>
      <c r="U27" s="14"/>
      <c r="V27" s="14"/>
      <c r="W27" s="14"/>
      <c r="X27" s="14">
        <v>281.81818181818176</v>
      </c>
      <c r="Z27" s="28"/>
      <c r="AA27" s="28"/>
      <c r="AB27" s="2"/>
      <c r="AC27" s="28"/>
      <c r="AD27" s="2"/>
      <c r="AE27" s="28"/>
    </row>
    <row r="28" spans="1:31" ht="17.100000000000001" customHeight="1" x14ac:dyDescent="0.25">
      <c r="A28" s="23" t="s">
        <v>10</v>
      </c>
      <c r="B28" s="10" t="s">
        <v>26</v>
      </c>
      <c r="C28" s="37">
        <v>102.3</v>
      </c>
      <c r="D28" s="38">
        <v>82.666666666666671</v>
      </c>
      <c r="E28" s="13" t="s">
        <v>69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26</v>
      </c>
      <c r="S28" s="7"/>
      <c r="T28" s="7"/>
      <c r="U28" s="7"/>
      <c r="V28" s="7"/>
      <c r="W28" s="7"/>
      <c r="X28" s="17">
        <v>393.46153846153845</v>
      </c>
      <c r="Z28" s="2"/>
      <c r="AA28" s="2"/>
      <c r="AB28" s="2"/>
      <c r="AC28" s="2"/>
    </row>
    <row r="29" spans="1:31" ht="17.100000000000001" customHeight="1" x14ac:dyDescent="0.25">
      <c r="A29" s="23" t="s">
        <v>10</v>
      </c>
      <c r="B29" s="10" t="s">
        <v>28</v>
      </c>
      <c r="C29" s="37">
        <v>108.5</v>
      </c>
      <c r="D29" s="38"/>
      <c r="E29" s="13" t="s">
        <v>69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>
        <v>0.26</v>
      </c>
      <c r="S29" s="7"/>
      <c r="T29" s="7"/>
      <c r="U29" s="7"/>
      <c r="V29" s="7"/>
      <c r="W29" s="7"/>
      <c r="X29" s="17"/>
      <c r="Z29" s="2"/>
      <c r="AA29" s="2"/>
      <c r="AB29" s="2"/>
      <c r="AC29" s="2"/>
    </row>
    <row r="30" spans="1:31" ht="17.100000000000001" customHeight="1" x14ac:dyDescent="0.25">
      <c r="A30" s="23" t="s">
        <v>10</v>
      </c>
      <c r="B30" s="10" t="s">
        <v>33</v>
      </c>
      <c r="C30" s="37">
        <v>124</v>
      </c>
      <c r="D30" s="38">
        <v>124</v>
      </c>
      <c r="E30" s="13" t="s">
        <v>69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>
        <v>0.13</v>
      </c>
      <c r="R30" s="7">
        <v>0.26</v>
      </c>
      <c r="S30" s="7"/>
      <c r="T30" s="7"/>
      <c r="U30" s="7"/>
      <c r="V30" s="7"/>
      <c r="W30" s="7"/>
      <c r="X30" s="17">
        <v>317.94871794871796</v>
      </c>
      <c r="Z30" s="2"/>
      <c r="AA30" s="2"/>
      <c r="AB30" s="2"/>
      <c r="AC30" s="2"/>
    </row>
    <row r="31" spans="1:31" ht="17.100000000000001" customHeight="1" x14ac:dyDescent="0.25">
      <c r="A31" s="22" t="s">
        <v>11</v>
      </c>
      <c r="B31" s="16" t="s">
        <v>26</v>
      </c>
      <c r="C31" s="36">
        <v>97.6</v>
      </c>
      <c r="D31" s="36"/>
      <c r="E31" s="42" t="s">
        <v>69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Z31" s="2"/>
      <c r="AA31" s="2"/>
      <c r="AB31" s="2"/>
      <c r="AC31" s="2"/>
    </row>
    <row r="32" spans="1:31" ht="17.100000000000001" customHeight="1" x14ac:dyDescent="0.25">
      <c r="A32" s="22" t="s">
        <v>11</v>
      </c>
      <c r="B32" s="16" t="s">
        <v>28</v>
      </c>
      <c r="C32" s="36">
        <v>104</v>
      </c>
      <c r="D32" s="36"/>
      <c r="E32" s="42" t="s">
        <v>69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Z32" s="2"/>
      <c r="AA32" s="2"/>
      <c r="AB32" s="2"/>
      <c r="AC32" s="2"/>
    </row>
    <row r="33" spans="1:29" ht="17.100000000000001" customHeight="1" x14ac:dyDescent="0.25">
      <c r="A33" s="24" t="s">
        <v>12</v>
      </c>
      <c r="B33" s="10" t="s">
        <v>26</v>
      </c>
      <c r="C33" s="37">
        <v>104</v>
      </c>
      <c r="D33" s="37"/>
      <c r="E33" s="13" t="s">
        <v>69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Z33" s="2"/>
      <c r="AA33" s="2"/>
      <c r="AB33" s="2"/>
      <c r="AC33" s="2"/>
    </row>
    <row r="34" spans="1:29" ht="17.100000000000001" customHeight="1" x14ac:dyDescent="0.25">
      <c r="A34" s="24" t="s">
        <v>12</v>
      </c>
      <c r="B34" s="10" t="s">
        <v>28</v>
      </c>
      <c r="C34" s="37">
        <v>105.6</v>
      </c>
      <c r="D34" s="37"/>
      <c r="E34" s="13" t="s">
        <v>69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Z34" s="2"/>
      <c r="AA34" s="2"/>
      <c r="AB34" s="2"/>
      <c r="AC34" s="2"/>
    </row>
    <row r="35" spans="1:29" ht="17.100000000000001" customHeight="1" x14ac:dyDescent="0.25">
      <c r="A35" s="25" t="s">
        <v>13</v>
      </c>
      <c r="B35" s="16" t="s">
        <v>26</v>
      </c>
      <c r="C35" s="36">
        <v>100.75</v>
      </c>
      <c r="D35" s="36"/>
      <c r="E35" s="42" t="s">
        <v>69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Z35" s="2"/>
      <c r="AA35" s="2"/>
      <c r="AB35" s="2"/>
      <c r="AC35" s="2"/>
    </row>
    <row r="36" spans="1:29" ht="17.100000000000001" customHeight="1" x14ac:dyDescent="0.25">
      <c r="A36" s="25" t="s">
        <v>13</v>
      </c>
      <c r="B36" s="16" t="s">
        <v>28</v>
      </c>
      <c r="C36" s="36">
        <v>102.3</v>
      </c>
      <c r="D36" s="36"/>
      <c r="E36" s="42" t="s">
        <v>69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Z36" s="2"/>
      <c r="AA36" s="2"/>
      <c r="AB36" s="2"/>
      <c r="AC36" s="2"/>
    </row>
    <row r="37" spans="1:29" ht="17.100000000000001" customHeight="1" x14ac:dyDescent="0.25">
      <c r="A37" s="24" t="s">
        <v>14</v>
      </c>
      <c r="B37" s="10" t="s">
        <v>26</v>
      </c>
      <c r="C37" s="37">
        <v>108.5</v>
      </c>
      <c r="D37" s="37"/>
      <c r="E37" s="13" t="s">
        <v>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Z37" s="2"/>
      <c r="AA37" s="2"/>
      <c r="AB37" s="2"/>
      <c r="AC37" s="2"/>
    </row>
    <row r="38" spans="1:29" ht="17.100000000000001" customHeight="1" x14ac:dyDescent="0.25">
      <c r="A38" s="24" t="s">
        <v>14</v>
      </c>
      <c r="B38" s="10" t="s">
        <v>28</v>
      </c>
      <c r="C38" s="37">
        <v>116.25</v>
      </c>
      <c r="D38" s="37"/>
      <c r="E38" s="13" t="s">
        <v>69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Z38" s="2"/>
      <c r="AA38" s="2"/>
      <c r="AB38" s="2"/>
      <c r="AC38" s="2"/>
    </row>
    <row r="39" spans="1:29" ht="17.100000000000001" customHeight="1" x14ac:dyDescent="0.25">
      <c r="A39" s="25" t="s">
        <v>15</v>
      </c>
      <c r="B39" s="16" t="s">
        <v>36</v>
      </c>
      <c r="C39" s="36">
        <v>68</v>
      </c>
      <c r="D39" s="36"/>
      <c r="E39" s="42" t="s">
        <v>69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Z39" s="2"/>
      <c r="AA39" s="2"/>
      <c r="AB39" s="2"/>
      <c r="AC39" s="2"/>
    </row>
    <row r="40" spans="1:29" ht="17.100000000000001" customHeight="1" x14ac:dyDescent="0.25">
      <c r="A40" s="25" t="s">
        <v>15</v>
      </c>
      <c r="B40" s="16" t="s">
        <v>26</v>
      </c>
      <c r="C40" s="36">
        <v>108.5</v>
      </c>
      <c r="D40" s="36"/>
      <c r="E40" s="42" t="s">
        <v>69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Z40" s="2"/>
      <c r="AA40" s="2"/>
      <c r="AB40" s="2"/>
      <c r="AC40" s="2"/>
    </row>
    <row r="41" spans="1:29" ht="17.100000000000001" customHeight="1" x14ac:dyDescent="0.25">
      <c r="A41" s="25" t="s">
        <v>15</v>
      </c>
      <c r="B41" s="16" t="s">
        <v>28</v>
      </c>
      <c r="C41" s="36">
        <v>116.25</v>
      </c>
      <c r="D41" s="36"/>
      <c r="E41" s="42" t="s">
        <v>69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Z41" s="2"/>
      <c r="AA41" s="2"/>
      <c r="AB41" s="2"/>
      <c r="AC41" s="2"/>
    </row>
    <row r="42" spans="1:29" ht="17.100000000000001" customHeight="1" x14ac:dyDescent="0.25">
      <c r="A42" s="25" t="s">
        <v>15</v>
      </c>
      <c r="B42" s="16" t="s">
        <v>33</v>
      </c>
      <c r="C42" s="36">
        <v>124</v>
      </c>
      <c r="D42" s="36"/>
      <c r="E42" s="42" t="s">
        <v>69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Z42" s="2"/>
      <c r="AA42" s="2"/>
      <c r="AB42" s="2"/>
      <c r="AC42" s="2"/>
    </row>
    <row r="43" spans="1:29" ht="17.100000000000001" customHeight="1" x14ac:dyDescent="0.25">
      <c r="A43" s="24" t="s">
        <v>16</v>
      </c>
      <c r="B43" s="10" t="s">
        <v>26</v>
      </c>
      <c r="C43" s="37">
        <v>108.5</v>
      </c>
      <c r="D43" s="37"/>
      <c r="E43" s="13" t="s">
        <v>69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Z43" s="2"/>
      <c r="AA43" s="2"/>
      <c r="AB43" s="2"/>
      <c r="AC43" s="2"/>
    </row>
    <row r="44" spans="1:29" ht="17.100000000000001" customHeight="1" x14ac:dyDescent="0.25">
      <c r="A44" s="24" t="s">
        <v>16</v>
      </c>
      <c r="B44" s="10" t="s">
        <v>28</v>
      </c>
      <c r="C44" s="37">
        <v>110.05</v>
      </c>
      <c r="D44" s="37"/>
      <c r="E44" s="13" t="s">
        <v>69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Z44" s="2"/>
      <c r="AA44" s="2"/>
      <c r="AB44" s="2"/>
      <c r="AC44" s="2"/>
    </row>
    <row r="45" spans="1:29" ht="17.100000000000001" customHeight="1" x14ac:dyDescent="0.25">
      <c r="A45" s="25" t="s">
        <v>17</v>
      </c>
      <c r="B45" s="16" t="s">
        <v>26</v>
      </c>
      <c r="C45" s="36">
        <v>104</v>
      </c>
      <c r="D45" s="36"/>
      <c r="E45" s="42" t="s">
        <v>69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  <c r="Z45" s="2"/>
      <c r="AA45" s="2"/>
      <c r="AB45" s="2"/>
      <c r="AC45" s="2"/>
    </row>
    <row r="46" spans="1:29" ht="17.100000000000001" customHeight="1" x14ac:dyDescent="0.25">
      <c r="A46" s="25" t="s">
        <v>17</v>
      </c>
      <c r="B46" s="16" t="s">
        <v>28</v>
      </c>
      <c r="C46" s="36">
        <v>112</v>
      </c>
      <c r="D46" s="36"/>
      <c r="E46" s="42" t="s">
        <v>69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4"/>
      <c r="Z46" s="2"/>
      <c r="AA46" s="2"/>
      <c r="AB46" s="2"/>
      <c r="AC46" s="2"/>
    </row>
    <row r="47" spans="1:29" ht="17.100000000000001" customHeight="1" x14ac:dyDescent="0.25">
      <c r="A47" s="25" t="s">
        <v>17</v>
      </c>
      <c r="B47" s="16" t="s">
        <v>33</v>
      </c>
      <c r="C47" s="36">
        <v>120</v>
      </c>
      <c r="D47" s="36"/>
      <c r="E47" s="42" t="s">
        <v>69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Z47" s="2"/>
      <c r="AA47" s="2"/>
      <c r="AB47" s="2"/>
      <c r="AC47" s="2"/>
    </row>
    <row r="48" spans="1:29" ht="17.100000000000001" customHeight="1" x14ac:dyDescent="0.25">
      <c r="A48" s="24" t="s">
        <v>18</v>
      </c>
      <c r="B48" s="10" t="s">
        <v>26</v>
      </c>
      <c r="C48" s="37">
        <v>130</v>
      </c>
      <c r="D48" s="37">
        <v>55.221932114882499</v>
      </c>
      <c r="E48" s="13" t="s">
        <v>69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Z48" s="2"/>
      <c r="AA48" s="2"/>
      <c r="AB48" s="2"/>
      <c r="AC48" s="2"/>
    </row>
    <row r="49" spans="1:29" ht="17.100000000000001" customHeight="1" x14ac:dyDescent="0.25">
      <c r="A49" s="24" t="s">
        <v>18</v>
      </c>
      <c r="B49" s="10" t="s">
        <v>28</v>
      </c>
      <c r="C49" s="37">
        <v>130</v>
      </c>
      <c r="D49" s="37"/>
      <c r="E49" s="13" t="s">
        <v>69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Z49" s="2"/>
      <c r="AA49" s="2"/>
      <c r="AB49" s="2"/>
      <c r="AC49" s="2"/>
    </row>
    <row r="50" spans="1:29" ht="17.100000000000001" customHeight="1" x14ac:dyDescent="0.25">
      <c r="A50" s="24" t="s">
        <v>18</v>
      </c>
      <c r="B50" s="10" t="s">
        <v>33</v>
      </c>
      <c r="C50" s="37">
        <v>150</v>
      </c>
      <c r="D50" s="37">
        <v>150</v>
      </c>
      <c r="E50" s="13" t="s">
        <v>69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>
        <v>3750</v>
      </c>
      <c r="Z50" s="2"/>
      <c r="AA50" s="2"/>
      <c r="AB50" s="2"/>
      <c r="AC50" s="2"/>
    </row>
    <row r="51" spans="1:29" ht="17.100000000000001" customHeight="1" x14ac:dyDescent="0.25">
      <c r="A51" s="25" t="s">
        <v>19</v>
      </c>
      <c r="B51" s="16" t="s">
        <v>26</v>
      </c>
      <c r="C51" s="36">
        <v>93</v>
      </c>
      <c r="D51" s="36">
        <v>36.449218750000007</v>
      </c>
      <c r="E51" s="42" t="s">
        <v>69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15</v>
      </c>
      <c r="W51" s="14"/>
      <c r="X51" s="14">
        <v>216.27906976744183</v>
      </c>
      <c r="Z51" s="2"/>
      <c r="AA51" s="2"/>
      <c r="AB51" s="2"/>
      <c r="AC51" s="2"/>
    </row>
    <row r="52" spans="1:29" ht="17.100000000000001" customHeight="1" x14ac:dyDescent="0.25">
      <c r="A52" s="25" t="s">
        <v>19</v>
      </c>
      <c r="B52" s="16" t="s">
        <v>28</v>
      </c>
      <c r="C52" s="36">
        <v>108.5</v>
      </c>
      <c r="D52" s="36">
        <v>108.5</v>
      </c>
      <c r="E52" s="42" t="s">
        <v>69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>
        <v>0.15</v>
      </c>
      <c r="W52" s="14">
        <v>0.85</v>
      </c>
      <c r="X52" s="14">
        <v>84.765625</v>
      </c>
      <c r="Z52" s="2"/>
      <c r="AA52" s="2"/>
      <c r="AB52" s="2"/>
      <c r="AC52" s="2"/>
    </row>
    <row r="53" spans="1:29" ht="17.100000000000001" customHeight="1" x14ac:dyDescent="0.25">
      <c r="A53" s="24" t="s">
        <v>20</v>
      </c>
      <c r="B53" s="10" t="s">
        <v>26</v>
      </c>
      <c r="C53" s="37">
        <v>86.8</v>
      </c>
      <c r="D53" s="37"/>
      <c r="E53" s="13" t="s">
        <v>69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Z53" s="2"/>
      <c r="AA53" s="2"/>
      <c r="AB53" s="2"/>
      <c r="AC53" s="2"/>
    </row>
    <row r="54" spans="1:29" ht="17.100000000000001" customHeight="1" x14ac:dyDescent="0.25">
      <c r="A54" s="24" t="s">
        <v>20</v>
      </c>
      <c r="B54" s="10" t="s">
        <v>28</v>
      </c>
      <c r="C54" s="37">
        <v>108.5</v>
      </c>
      <c r="D54" s="37">
        <v>108.5</v>
      </c>
      <c r="E54" s="13" t="s">
        <v>69</v>
      </c>
      <c r="F54" s="7"/>
      <c r="G54" s="7"/>
      <c r="H54" s="7">
        <v>1.89</v>
      </c>
      <c r="I54" s="7"/>
      <c r="J54" s="7"/>
      <c r="K54" s="7"/>
      <c r="L54" s="33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40">
        <v>57.407407407407412</v>
      </c>
      <c r="Z54" s="2"/>
      <c r="AA54" s="2"/>
      <c r="AB54" s="2"/>
      <c r="AC54" s="2"/>
    </row>
    <row r="55" spans="1:29" ht="17.100000000000001" customHeight="1" x14ac:dyDescent="0.25">
      <c r="A55" s="24" t="s">
        <v>20</v>
      </c>
      <c r="B55" s="10" t="s">
        <v>33</v>
      </c>
      <c r="C55" s="37">
        <v>124</v>
      </c>
      <c r="D55" s="37"/>
      <c r="E55" s="13" t="s">
        <v>69</v>
      </c>
      <c r="F55" s="7"/>
      <c r="G55" s="7"/>
      <c r="H55" s="7">
        <v>1.89</v>
      </c>
      <c r="I55" s="7"/>
      <c r="J55" s="7"/>
      <c r="K55" s="7"/>
      <c r="L55" s="1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Z55" s="2"/>
      <c r="AA55" s="2"/>
      <c r="AB55" s="2"/>
      <c r="AC55" s="2"/>
    </row>
    <row r="56" spans="1:29" ht="17.100000000000001" customHeight="1" x14ac:dyDescent="0.25">
      <c r="A56" s="25" t="s">
        <v>21</v>
      </c>
      <c r="B56" s="16" t="s">
        <v>26</v>
      </c>
      <c r="C56" s="36">
        <v>33.6</v>
      </c>
      <c r="D56" s="36"/>
      <c r="E56" s="42" t="s">
        <v>69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Z56" s="2"/>
      <c r="AA56" s="2"/>
      <c r="AB56" s="2"/>
      <c r="AC56" s="2"/>
    </row>
    <row r="57" spans="1:29" ht="17.100000000000001" customHeight="1" x14ac:dyDescent="0.25">
      <c r="A57" s="25" t="s">
        <v>21</v>
      </c>
      <c r="B57" s="16" t="s">
        <v>28</v>
      </c>
      <c r="C57" s="36">
        <v>88</v>
      </c>
      <c r="D57" s="36"/>
      <c r="E57" s="42" t="s">
        <v>69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Z57" s="2"/>
      <c r="AA57" s="2"/>
      <c r="AB57" s="2"/>
      <c r="AC57" s="2"/>
    </row>
    <row r="58" spans="1:29" ht="17.100000000000001" customHeight="1" x14ac:dyDescent="0.25">
      <c r="A58" s="24" t="s">
        <v>22</v>
      </c>
      <c r="B58" s="10" t="s">
        <v>26</v>
      </c>
      <c r="C58" s="37">
        <v>8</v>
      </c>
      <c r="D58" s="37"/>
      <c r="E58" s="13" t="s">
        <v>69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Z58" s="2"/>
      <c r="AA58" s="2"/>
      <c r="AB58" s="2"/>
      <c r="AC58" s="2"/>
    </row>
    <row r="59" spans="1:29" x14ac:dyDescent="0.25">
      <c r="A59" s="24" t="s">
        <v>22</v>
      </c>
      <c r="B59" s="10" t="s">
        <v>28</v>
      </c>
      <c r="C59" s="37">
        <v>80</v>
      </c>
      <c r="D59" s="37"/>
      <c r="E59" s="13" t="s">
        <v>69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Z59" s="2"/>
      <c r="AA59" s="2"/>
      <c r="AB59" s="2"/>
      <c r="AC59" s="2"/>
    </row>
    <row r="60" spans="1:29" x14ac:dyDescent="0.25">
      <c r="A60" s="25" t="s">
        <v>23</v>
      </c>
      <c r="B60" s="16" t="s">
        <v>26</v>
      </c>
      <c r="C60" s="36">
        <v>0</v>
      </c>
      <c r="D60" s="36"/>
      <c r="E60" s="42" t="s">
        <v>69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Z60" s="2"/>
      <c r="AA60" s="2"/>
      <c r="AB60" s="2"/>
      <c r="AC60" s="2"/>
    </row>
    <row r="61" spans="1:29" x14ac:dyDescent="0.25">
      <c r="A61" s="25" t="s">
        <v>23</v>
      </c>
      <c r="B61" s="16" t="s">
        <v>28</v>
      </c>
      <c r="C61" s="36">
        <v>77.5</v>
      </c>
      <c r="D61" s="36"/>
      <c r="E61" s="42" t="s">
        <v>69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Z61" s="2"/>
      <c r="AA61" s="2"/>
      <c r="AB61" s="2"/>
      <c r="AC61" s="2"/>
    </row>
    <row r="62" spans="1:29" x14ac:dyDescent="0.25">
      <c r="A62" s="26" t="s">
        <v>24</v>
      </c>
      <c r="B62" s="27" t="s">
        <v>26</v>
      </c>
      <c r="C62" s="38">
        <v>0</v>
      </c>
      <c r="D62" s="38"/>
      <c r="E62" s="43" t="s">
        <v>69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Z62" s="2"/>
      <c r="AA62" s="2"/>
      <c r="AB62" s="2"/>
      <c r="AC62" s="2"/>
    </row>
    <row r="63" spans="1:29" x14ac:dyDescent="0.25">
      <c r="A63" s="26" t="s">
        <v>24</v>
      </c>
      <c r="B63" s="27" t="s">
        <v>28</v>
      </c>
      <c r="C63" s="38">
        <v>63.550000000000004</v>
      </c>
      <c r="D63" s="38"/>
      <c r="E63" s="43" t="s">
        <v>69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Z63" s="2"/>
      <c r="AA63" s="2"/>
      <c r="AB63" s="2"/>
      <c r="AC63" s="2"/>
    </row>
    <row r="64" spans="1:29" x14ac:dyDescent="0.25">
      <c r="Z64" s="2"/>
      <c r="AA64" s="2"/>
      <c r="AB64" s="2"/>
      <c r="AC64" s="2"/>
    </row>
    <row r="65" spans="1:29" x14ac:dyDescent="0.25">
      <c r="A65" s="2" t="s">
        <v>59</v>
      </c>
      <c r="B65" s="2" t="s">
        <v>60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Z65" s="2"/>
      <c r="AA65" s="2"/>
      <c r="AB65" s="2"/>
      <c r="AC65" s="2"/>
    </row>
    <row r="66" spans="1:29" x14ac:dyDescent="0.25">
      <c r="A66" s="6" t="s">
        <v>53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Z66" s="2"/>
      <c r="AA66" s="2"/>
      <c r="AB66" s="2"/>
      <c r="AC66" s="2"/>
    </row>
    <row r="67" spans="1:29" x14ac:dyDescent="0.25">
      <c r="A67" s="6" t="s">
        <v>3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Z67" s="2"/>
      <c r="AA67" s="2"/>
      <c r="AB67" s="2"/>
      <c r="AC67" s="2"/>
    </row>
    <row r="68" spans="1:29" x14ac:dyDescent="0.25">
      <c r="A68" s="6" t="s">
        <v>26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Z68" s="2"/>
      <c r="AA68" s="2"/>
      <c r="AB68" s="2"/>
      <c r="AC68" s="2"/>
    </row>
    <row r="69" spans="1:29" x14ac:dyDescent="0.25">
      <c r="A69" s="6" t="s">
        <v>52</v>
      </c>
      <c r="B69" s="6" t="s">
        <v>6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Z69" s="2"/>
      <c r="AA69" s="2"/>
      <c r="AB69" s="2"/>
      <c r="AC69" s="2"/>
    </row>
    <row r="70" spans="1:29" x14ac:dyDescent="0.25">
      <c r="A70" s="6" t="s">
        <v>28</v>
      </c>
      <c r="B70" s="6" t="s">
        <v>57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Z70" s="2"/>
      <c r="AA70" s="2"/>
      <c r="AB70" s="2"/>
      <c r="AC70" s="2"/>
    </row>
    <row r="71" spans="1:29" x14ac:dyDescent="0.25">
      <c r="A71" s="6" t="s">
        <v>33</v>
      </c>
      <c r="B71" s="6" t="s">
        <v>58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Z71" s="2"/>
      <c r="AA71" s="2"/>
      <c r="AB71" s="2"/>
      <c r="AC71" s="2"/>
    </row>
    <row r="72" spans="1:29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Z72" s="2"/>
      <c r="AA72" s="2"/>
      <c r="AB72" s="2"/>
      <c r="AC72" s="2"/>
    </row>
    <row r="73" spans="1:29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Z73" s="2"/>
      <c r="AA73" s="2"/>
      <c r="AB73" s="2"/>
      <c r="AC73" s="2"/>
    </row>
    <row r="74" spans="1:29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Z74" s="2"/>
      <c r="AA74" s="2"/>
      <c r="AB74" s="2"/>
      <c r="AC74" s="2"/>
    </row>
    <row r="75" spans="1:29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Z75" s="2"/>
      <c r="AA75" s="2"/>
      <c r="AB75" s="2"/>
      <c r="AC75" s="2"/>
    </row>
    <row r="76" spans="1:29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Z76" s="2"/>
      <c r="AA76" s="2"/>
      <c r="AB76" s="2"/>
      <c r="AC76" s="2"/>
    </row>
    <row r="77" spans="1:29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Z77" s="2"/>
      <c r="AA77" s="2"/>
      <c r="AB77" s="2"/>
      <c r="AC77" s="2"/>
    </row>
    <row r="78" spans="1:29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Z78" s="2"/>
      <c r="AA78" s="2"/>
      <c r="AB78" s="2"/>
      <c r="AC78" s="2"/>
    </row>
    <row r="79" spans="1:29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Z79" s="2"/>
      <c r="AA79" s="2"/>
      <c r="AB79" s="2"/>
      <c r="AC79" s="2"/>
    </row>
    <row r="80" spans="1:29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Z80" s="2"/>
      <c r="AA80" s="2"/>
      <c r="AB80" s="2"/>
      <c r="AC80" s="2"/>
    </row>
    <row r="81" spans="1:29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Z81" s="2"/>
      <c r="AA81" s="2"/>
      <c r="AB81" s="2"/>
      <c r="AC81" s="2"/>
    </row>
    <row r="82" spans="1:29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Z82" s="2"/>
      <c r="AA82" s="2"/>
      <c r="AB82" s="2"/>
      <c r="AC82" s="2"/>
    </row>
    <row r="83" spans="1:29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Z83" s="2"/>
      <c r="AA83" s="2"/>
      <c r="AB83" s="2"/>
      <c r="AC83" s="2"/>
    </row>
    <row r="84" spans="1:29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Z84" s="2"/>
      <c r="AA84" s="2"/>
      <c r="AB84" s="2"/>
      <c r="AC84" s="2"/>
    </row>
    <row r="85" spans="1:29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Z85" s="2"/>
      <c r="AA85" s="2"/>
      <c r="AB85" s="2"/>
      <c r="AC85" s="2"/>
    </row>
    <row r="86" spans="1:29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Z86" s="2"/>
      <c r="AA86" s="2"/>
      <c r="AB86" s="2"/>
      <c r="AC86" s="2"/>
    </row>
    <row r="87" spans="1:29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Z87" s="2"/>
      <c r="AA87" s="2"/>
      <c r="AB87" s="2"/>
      <c r="AC87" s="2"/>
    </row>
    <row r="88" spans="1:29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Z88" s="2"/>
      <c r="AA88" s="2"/>
      <c r="AB88" s="2"/>
      <c r="AC88" s="2"/>
    </row>
    <row r="89" spans="1:29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Z89" s="2"/>
      <c r="AA89" s="2"/>
      <c r="AB89" s="2"/>
      <c r="AC89" s="2"/>
    </row>
    <row r="90" spans="1:29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Z90" s="2"/>
      <c r="AA90" s="2"/>
      <c r="AB90" s="2"/>
      <c r="AC90" s="2"/>
    </row>
    <row r="91" spans="1:29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Z91" s="2"/>
      <c r="AA91" s="2"/>
      <c r="AB91" s="2"/>
      <c r="AC91" s="2"/>
    </row>
    <row r="92" spans="1:29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Z92" s="2"/>
      <c r="AA92" s="2"/>
      <c r="AB92" s="2"/>
      <c r="AC92" s="2"/>
    </row>
    <row r="93" spans="1:29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Z93" s="2"/>
      <c r="AA93" s="2"/>
      <c r="AB93" s="2"/>
      <c r="AC93" s="2"/>
    </row>
    <row r="94" spans="1:29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Z94" s="2"/>
      <c r="AA94" s="2"/>
      <c r="AB94" s="2"/>
      <c r="AC94" s="2"/>
    </row>
    <row r="95" spans="1:29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Z95" s="2"/>
      <c r="AA95" s="2"/>
      <c r="AB95" s="2"/>
      <c r="AC95" s="2"/>
    </row>
    <row r="96" spans="1:29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5C9AB0-D0A7-4147-B34A-0B28FC489B46}">
  <sheetPr codeName="Tabelle14">
    <pageSetUpPr fitToPage="1"/>
  </sheetPr>
  <dimension ref="A1:AG125"/>
  <sheetViews>
    <sheetView zoomScaleNormal="100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9.33203125" customWidth="1"/>
    <col min="3" max="4" width="10" customWidth="1"/>
    <col min="5" max="5" width="3.33203125" customWidth="1"/>
    <col min="6" max="6" width="7.33203125" bestFit="1" customWidth="1"/>
    <col min="7" max="7" width="8.5546875" bestFit="1" customWidth="1"/>
    <col min="8" max="8" width="7.33203125" bestFit="1" customWidth="1"/>
    <col min="9" max="10" width="8.5546875" bestFit="1" customWidth="1"/>
    <col min="11" max="12" width="7.33203125" bestFit="1" customWidth="1"/>
    <col min="13" max="18" width="8.5546875" bestFit="1" customWidth="1"/>
    <col min="19" max="21" width="7.33203125" bestFit="1" customWidth="1"/>
    <col min="22" max="23" width="8.5546875" bestFit="1" customWidth="1"/>
    <col min="24" max="24" width="9.33203125" bestFit="1" customWidth="1"/>
  </cols>
  <sheetData>
    <row r="1" spans="1:33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5"/>
    </row>
    <row r="2" spans="1:33" s="1" customFormat="1" ht="161.25" customHeight="1" x14ac:dyDescent="0.25">
      <c r="A2" s="46" t="s">
        <v>65</v>
      </c>
      <c r="B2" s="46"/>
      <c r="C2" s="31" t="s">
        <v>43</v>
      </c>
      <c r="D2" s="31" t="s">
        <v>44</v>
      </c>
      <c r="E2" s="44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8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33" s="1" customFormat="1" ht="21.6" customHeight="1" x14ac:dyDescent="0.3">
      <c r="A3" s="46" t="s">
        <v>37</v>
      </c>
      <c r="B3" s="47"/>
      <c r="C3" s="30"/>
      <c r="D3" s="30"/>
      <c r="E3" s="34"/>
      <c r="F3" s="35">
        <v>3750</v>
      </c>
      <c r="G3" s="35">
        <v>90.8203125</v>
      </c>
      <c r="H3" s="35">
        <v>58.227513227513228</v>
      </c>
      <c r="I3" s="39">
        <v>43.986486486486491</v>
      </c>
      <c r="J3" s="39">
        <v>43.986486486486491</v>
      </c>
      <c r="K3" s="35"/>
      <c r="L3" s="35">
        <v>143.44827586206898</v>
      </c>
      <c r="M3" s="35">
        <v>62</v>
      </c>
      <c r="N3" s="35">
        <v>62</v>
      </c>
      <c r="O3" s="35">
        <v>281.81818181818176</v>
      </c>
      <c r="P3" s="35">
        <v>281.81818181818176</v>
      </c>
      <c r="Q3" s="35">
        <v>317.94871794871796</v>
      </c>
      <c r="R3" s="35">
        <v>317.94871794871796</v>
      </c>
      <c r="S3" s="35"/>
      <c r="T3" s="35"/>
      <c r="U3" s="35"/>
      <c r="V3" s="35">
        <v>90.8203125</v>
      </c>
      <c r="W3" s="35">
        <v>90.8203125</v>
      </c>
      <c r="X3" s="35">
        <v>43.986486486486491</v>
      </c>
      <c r="AB3" s="28"/>
    </row>
    <row r="4" spans="1:33" ht="20.25" customHeight="1" x14ac:dyDescent="0.3">
      <c r="A4" s="18" t="s">
        <v>34</v>
      </c>
      <c r="B4" s="19" t="s">
        <v>59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2"/>
      <c r="AA4" s="28"/>
      <c r="AB4" s="28"/>
      <c r="AC4" s="28"/>
      <c r="AD4" s="1"/>
      <c r="AE4" s="28"/>
      <c r="AF4" s="9"/>
      <c r="AG4" s="28"/>
    </row>
    <row r="5" spans="1:33" ht="17.100000000000001" customHeight="1" x14ac:dyDescent="0.3">
      <c r="A5" s="20" t="s">
        <v>27</v>
      </c>
      <c r="B5" s="16" t="s">
        <v>26</v>
      </c>
      <c r="C5" s="36">
        <v>0</v>
      </c>
      <c r="D5" s="36"/>
      <c r="E5" s="42" t="s">
        <v>6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2"/>
      <c r="AA5" s="28"/>
      <c r="AB5" s="28"/>
      <c r="AC5" s="28"/>
      <c r="AD5" s="2"/>
      <c r="AE5" s="28"/>
      <c r="AF5" s="9"/>
      <c r="AG5" s="28"/>
    </row>
    <row r="6" spans="1:33" ht="17.100000000000001" customHeight="1" x14ac:dyDescent="0.3">
      <c r="A6" s="20" t="s">
        <v>1</v>
      </c>
      <c r="B6" s="16" t="s">
        <v>28</v>
      </c>
      <c r="C6" s="36">
        <v>38.750000000000007</v>
      </c>
      <c r="D6" s="36"/>
      <c r="E6" s="42" t="s">
        <v>69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2"/>
      <c r="AA6" s="28"/>
      <c r="AB6" s="28"/>
      <c r="AC6" s="28"/>
      <c r="AD6" s="2"/>
      <c r="AE6" s="28"/>
      <c r="AF6" s="9"/>
      <c r="AG6" s="28"/>
    </row>
    <row r="7" spans="1:33" ht="17.100000000000001" customHeight="1" x14ac:dyDescent="0.3">
      <c r="A7" s="21" t="s">
        <v>2</v>
      </c>
      <c r="B7" s="10" t="s">
        <v>26</v>
      </c>
      <c r="C7" s="37">
        <v>0</v>
      </c>
      <c r="D7" s="37"/>
      <c r="E7" s="13" t="s">
        <v>69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2"/>
      <c r="AA7" s="28"/>
      <c r="AB7" s="28"/>
      <c r="AC7" s="28"/>
      <c r="AD7" s="2"/>
      <c r="AE7" s="28"/>
      <c r="AF7" s="9"/>
      <c r="AG7" s="28"/>
    </row>
    <row r="8" spans="1:33" ht="17.100000000000001" customHeight="1" x14ac:dyDescent="0.3">
      <c r="A8" s="21" t="s">
        <v>2</v>
      </c>
      <c r="B8" s="10" t="s">
        <v>28</v>
      </c>
      <c r="C8" s="37">
        <v>62</v>
      </c>
      <c r="D8" s="37"/>
      <c r="E8" s="13" t="s">
        <v>69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2"/>
      <c r="AA8" s="28"/>
      <c r="AB8" s="28"/>
      <c r="AC8" s="28"/>
      <c r="AD8" s="2"/>
      <c r="AE8" s="28"/>
      <c r="AF8" s="9"/>
      <c r="AG8" s="28"/>
    </row>
    <row r="9" spans="1:33" ht="17.100000000000001" customHeight="1" x14ac:dyDescent="0.3">
      <c r="A9" s="22" t="s">
        <v>3</v>
      </c>
      <c r="B9" s="16" t="s">
        <v>26</v>
      </c>
      <c r="C9" s="36">
        <v>0</v>
      </c>
      <c r="D9" s="36"/>
      <c r="E9" s="42" t="s">
        <v>69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2"/>
      <c r="AA9" s="28"/>
      <c r="AB9" s="28"/>
      <c r="AC9" s="28"/>
      <c r="AD9" s="2"/>
      <c r="AE9" s="28"/>
      <c r="AF9" s="9"/>
      <c r="AG9" s="28"/>
    </row>
    <row r="10" spans="1:33" ht="17.100000000000001" customHeight="1" x14ac:dyDescent="0.3">
      <c r="A10" s="22" t="s">
        <v>3</v>
      </c>
      <c r="B10" s="16" t="s">
        <v>28</v>
      </c>
      <c r="C10" s="36">
        <v>60.266666666666673</v>
      </c>
      <c r="D10" s="36"/>
      <c r="E10" s="42" t="s">
        <v>69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2"/>
      <c r="AA10" s="28"/>
      <c r="AB10" s="28"/>
      <c r="AC10" s="28"/>
      <c r="AD10" s="2"/>
      <c r="AE10" s="28"/>
      <c r="AF10" s="12"/>
      <c r="AG10" s="28"/>
    </row>
    <row r="11" spans="1:33" ht="17.100000000000001" customHeight="1" x14ac:dyDescent="0.3">
      <c r="A11" s="22" t="s">
        <v>3</v>
      </c>
      <c r="B11" s="16" t="s">
        <v>33</v>
      </c>
      <c r="C11" s="36">
        <v>112</v>
      </c>
      <c r="D11" s="36"/>
      <c r="E11" s="42" t="s">
        <v>69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2"/>
      <c r="AA11" s="28"/>
      <c r="AB11" s="28"/>
      <c r="AC11" s="28"/>
      <c r="AD11" s="2"/>
      <c r="AE11" s="28"/>
      <c r="AF11" s="12"/>
      <c r="AG11" s="28"/>
    </row>
    <row r="12" spans="1:33" ht="17.100000000000001" customHeight="1" x14ac:dyDescent="0.3">
      <c r="A12" s="23" t="s">
        <v>4</v>
      </c>
      <c r="B12" s="10" t="s">
        <v>26</v>
      </c>
      <c r="C12" s="37">
        <v>0</v>
      </c>
      <c r="D12" s="37"/>
      <c r="E12" s="13" t="s">
        <v>69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2"/>
      <c r="AA12" s="28"/>
      <c r="AB12" s="28"/>
      <c r="AC12" s="28"/>
      <c r="AD12" s="2"/>
      <c r="AE12" s="28"/>
      <c r="AF12" s="12"/>
      <c r="AG12" s="28"/>
    </row>
    <row r="13" spans="1:33" ht="17.100000000000001" customHeight="1" x14ac:dyDescent="0.3">
      <c r="A13" s="23" t="s">
        <v>4</v>
      </c>
      <c r="B13" s="10" t="s">
        <v>28</v>
      </c>
      <c r="C13" s="37">
        <v>70.08</v>
      </c>
      <c r="D13" s="37"/>
      <c r="E13" s="13" t="s">
        <v>69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2"/>
      <c r="AA13" s="28"/>
      <c r="AB13" s="28"/>
      <c r="AC13" s="28"/>
      <c r="AD13" s="2"/>
      <c r="AE13" s="28"/>
      <c r="AF13" s="9"/>
      <c r="AG13" s="28"/>
    </row>
    <row r="14" spans="1:33" ht="17.100000000000001" customHeight="1" x14ac:dyDescent="0.3">
      <c r="A14" s="23" t="s">
        <v>4</v>
      </c>
      <c r="B14" s="10" t="s">
        <v>33</v>
      </c>
      <c r="C14" s="37">
        <v>112</v>
      </c>
      <c r="D14" s="37"/>
      <c r="E14" s="13" t="s">
        <v>69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2"/>
      <c r="AA14" s="28"/>
      <c r="AB14" s="28"/>
      <c r="AC14" s="28"/>
      <c r="AD14" s="2"/>
      <c r="AE14" s="28"/>
      <c r="AF14" s="9"/>
      <c r="AG14" s="28"/>
    </row>
    <row r="15" spans="1:33" ht="17.100000000000001" customHeight="1" x14ac:dyDescent="0.3">
      <c r="A15" s="22" t="s">
        <v>5</v>
      </c>
      <c r="B15" s="16" t="s">
        <v>26</v>
      </c>
      <c r="C15" s="36">
        <v>23.25</v>
      </c>
      <c r="D15" s="36"/>
      <c r="E15" s="42" t="s">
        <v>69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2"/>
      <c r="AA15" s="28"/>
      <c r="AB15" s="28"/>
      <c r="AC15" s="28"/>
      <c r="AD15" s="2"/>
      <c r="AE15" s="28"/>
      <c r="AF15" s="9"/>
      <c r="AG15" s="28"/>
    </row>
    <row r="16" spans="1:33" ht="17.100000000000001" customHeight="1" x14ac:dyDescent="0.3">
      <c r="A16" s="22" t="s">
        <v>5</v>
      </c>
      <c r="B16" s="16" t="s">
        <v>28</v>
      </c>
      <c r="C16" s="36">
        <v>86.8</v>
      </c>
      <c r="D16" s="36"/>
      <c r="E16" s="42" t="s">
        <v>69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2"/>
      <c r="AA16" s="28"/>
      <c r="AB16" s="28"/>
      <c r="AC16" s="28"/>
      <c r="AD16" s="2"/>
      <c r="AE16" s="28"/>
      <c r="AF16" s="9"/>
      <c r="AG16" s="28"/>
    </row>
    <row r="17" spans="1:33" ht="17.100000000000001" customHeight="1" x14ac:dyDescent="0.3">
      <c r="A17" s="23" t="s">
        <v>6</v>
      </c>
      <c r="B17" s="10" t="s">
        <v>26</v>
      </c>
      <c r="C17" s="37">
        <v>32.550000000000004</v>
      </c>
      <c r="D17" s="37">
        <v>32.550000000000004</v>
      </c>
      <c r="E17" s="13" t="s">
        <v>69</v>
      </c>
      <c r="F17" s="7"/>
      <c r="G17" s="7"/>
      <c r="H17" s="7"/>
      <c r="I17" s="7">
        <v>0.74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40">
        <v>43.986486486486491</v>
      </c>
      <c r="Z17" s="2"/>
      <c r="AA17" s="28"/>
      <c r="AB17" s="28"/>
      <c r="AC17" s="28"/>
      <c r="AD17" s="2"/>
      <c r="AE17" s="28"/>
      <c r="AF17" s="9"/>
      <c r="AG17" s="28"/>
    </row>
    <row r="18" spans="1:33" ht="17.100000000000001" customHeight="1" x14ac:dyDescent="0.3">
      <c r="A18" s="23" t="s">
        <v>6</v>
      </c>
      <c r="B18" s="10" t="s">
        <v>28</v>
      </c>
      <c r="C18" s="37">
        <v>94.55</v>
      </c>
      <c r="D18" s="37"/>
      <c r="E18" s="13" t="s">
        <v>69</v>
      </c>
      <c r="F18" s="7"/>
      <c r="G18" s="7"/>
      <c r="H18" s="7"/>
      <c r="I18" s="7">
        <v>0.74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2"/>
      <c r="AA18" s="28"/>
      <c r="AB18" s="28"/>
      <c r="AC18" s="28"/>
      <c r="AD18" s="28"/>
      <c r="AE18" s="28"/>
      <c r="AF18" s="9"/>
      <c r="AG18" s="28"/>
    </row>
    <row r="19" spans="1:33" ht="17.100000000000001" customHeight="1" x14ac:dyDescent="0.3">
      <c r="A19" s="23" t="s">
        <v>6</v>
      </c>
      <c r="B19" s="10" t="s">
        <v>33</v>
      </c>
      <c r="C19" s="37">
        <v>124</v>
      </c>
      <c r="D19" s="37">
        <v>54.543243243243246</v>
      </c>
      <c r="E19" s="13" t="s">
        <v>69</v>
      </c>
      <c r="F19" s="7"/>
      <c r="G19" s="7"/>
      <c r="H19" s="7"/>
      <c r="I19" s="7">
        <v>0.74</v>
      </c>
      <c r="J19" s="7">
        <v>0.5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100</v>
      </c>
      <c r="Z19" s="2"/>
      <c r="AA19" s="28"/>
      <c r="AB19" s="28"/>
      <c r="AC19" s="28"/>
      <c r="AD19" s="2"/>
      <c r="AE19" s="28"/>
      <c r="AF19" s="9"/>
      <c r="AG19" s="28"/>
    </row>
    <row r="20" spans="1:33" ht="17.100000000000001" customHeight="1" x14ac:dyDescent="0.3">
      <c r="A20" s="22" t="s">
        <v>7</v>
      </c>
      <c r="B20" s="16" t="s">
        <v>26</v>
      </c>
      <c r="C20" s="36">
        <v>83.2</v>
      </c>
      <c r="D20" s="36">
        <v>0</v>
      </c>
      <c r="E20" s="42" t="s">
        <v>69</v>
      </c>
      <c r="F20" s="14"/>
      <c r="G20" s="14"/>
      <c r="H20" s="14"/>
      <c r="I20" s="14"/>
      <c r="J20" s="14"/>
      <c r="K20" s="14"/>
      <c r="L20" s="14">
        <v>0.57999999999999996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143.44827586206898</v>
      </c>
      <c r="Z20" s="2"/>
      <c r="AA20" s="28"/>
      <c r="AB20" s="28"/>
      <c r="AC20" s="28"/>
      <c r="AD20" s="2"/>
      <c r="AE20" s="28"/>
      <c r="AF20" s="9"/>
      <c r="AG20" s="28"/>
    </row>
    <row r="21" spans="1:33" ht="17.100000000000001" customHeight="1" x14ac:dyDescent="0.3">
      <c r="A21" s="22" t="s">
        <v>7</v>
      </c>
      <c r="B21" s="16" t="s">
        <v>28</v>
      </c>
      <c r="C21" s="36">
        <v>112</v>
      </c>
      <c r="D21" s="36"/>
      <c r="E21" s="42" t="s">
        <v>69</v>
      </c>
      <c r="F21" s="14"/>
      <c r="G21" s="14"/>
      <c r="H21" s="14"/>
      <c r="I21" s="14"/>
      <c r="J21" s="14"/>
      <c r="K21" s="14"/>
      <c r="L21" s="14">
        <v>0.57999999999999996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2"/>
      <c r="AA21" s="28"/>
      <c r="AB21" s="28"/>
      <c r="AC21" s="28"/>
      <c r="AD21" s="2"/>
      <c r="AE21" s="28"/>
      <c r="AF21" s="9"/>
      <c r="AG21" s="28"/>
    </row>
    <row r="22" spans="1:33" ht="17.100000000000001" customHeight="1" x14ac:dyDescent="0.3">
      <c r="A22" s="29" t="s">
        <v>8</v>
      </c>
      <c r="B22" s="29" t="s">
        <v>52</v>
      </c>
      <c r="C22" s="37">
        <v>49.6</v>
      </c>
      <c r="D22" s="37">
        <v>49.6</v>
      </c>
      <c r="E22" s="41" t="s">
        <v>69</v>
      </c>
      <c r="F22" s="32"/>
      <c r="G22" s="32"/>
      <c r="H22" s="32"/>
      <c r="I22" s="32"/>
      <c r="J22" s="32"/>
      <c r="K22" s="32"/>
      <c r="L22" s="32"/>
      <c r="M22" s="7">
        <v>0.8</v>
      </c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7">
        <v>62</v>
      </c>
      <c r="Z22" s="2"/>
      <c r="AA22" s="28"/>
      <c r="AB22" s="28"/>
      <c r="AC22" s="28"/>
      <c r="AD22" s="2"/>
      <c r="AE22" s="28"/>
      <c r="AF22" s="9"/>
      <c r="AG22" s="28"/>
    </row>
    <row r="23" spans="1:33" ht="17.100000000000001" customHeight="1" x14ac:dyDescent="0.3">
      <c r="A23" s="23" t="s">
        <v>8</v>
      </c>
      <c r="B23" s="10" t="s">
        <v>26</v>
      </c>
      <c r="C23" s="37">
        <v>97.6</v>
      </c>
      <c r="D23" s="37">
        <v>66.960000000000008</v>
      </c>
      <c r="E23" s="13" t="s">
        <v>69</v>
      </c>
      <c r="F23" s="7"/>
      <c r="G23" s="7"/>
      <c r="H23" s="7"/>
      <c r="I23" s="7"/>
      <c r="J23" s="7"/>
      <c r="K23" s="7"/>
      <c r="L23" s="7"/>
      <c r="M23" s="7">
        <v>0.8</v>
      </c>
      <c r="N23" s="7">
        <v>0.28000000000000003</v>
      </c>
      <c r="O23" s="7"/>
      <c r="P23" s="7"/>
      <c r="Q23" s="7"/>
      <c r="R23" s="7"/>
      <c r="S23" s="7"/>
      <c r="T23" s="7"/>
      <c r="U23" s="7"/>
      <c r="V23" s="7"/>
      <c r="W23" s="7"/>
      <c r="X23" s="7">
        <v>90.370370370370352</v>
      </c>
      <c r="Z23" s="2"/>
      <c r="AA23" s="28"/>
      <c r="AB23" s="28"/>
      <c r="AC23" s="28"/>
      <c r="AD23" s="2"/>
      <c r="AE23" s="28"/>
      <c r="AF23" s="9"/>
      <c r="AG23" s="28"/>
    </row>
    <row r="24" spans="1:33" ht="17.100000000000001" customHeight="1" x14ac:dyDescent="0.3">
      <c r="A24" s="23" t="s">
        <v>8</v>
      </c>
      <c r="B24" s="10" t="s">
        <v>28</v>
      </c>
      <c r="C24" s="37">
        <v>112</v>
      </c>
      <c r="D24" s="37"/>
      <c r="E24" s="13" t="s">
        <v>69</v>
      </c>
      <c r="F24" s="7"/>
      <c r="G24" s="7"/>
      <c r="H24" s="7"/>
      <c r="I24" s="7"/>
      <c r="J24" s="7"/>
      <c r="K24" s="7"/>
      <c r="L24" s="7"/>
      <c r="M24" s="7">
        <v>0.8</v>
      </c>
      <c r="N24" s="7">
        <v>0.28000000000000003</v>
      </c>
      <c r="O24" s="7"/>
      <c r="P24" s="7"/>
      <c r="Q24" s="7"/>
      <c r="R24" s="7"/>
      <c r="S24" s="7"/>
      <c r="T24" s="7"/>
      <c r="U24" s="7"/>
      <c r="V24" s="7"/>
      <c r="W24" s="7"/>
      <c r="X24" s="7"/>
      <c r="Z24" s="2"/>
      <c r="AA24" s="28"/>
      <c r="AB24" s="28"/>
      <c r="AC24" s="28"/>
      <c r="AD24" s="5"/>
      <c r="AE24" s="28"/>
      <c r="AF24" s="9"/>
      <c r="AG24" s="28"/>
    </row>
    <row r="25" spans="1:33" ht="17.100000000000001" customHeight="1" x14ac:dyDescent="0.3">
      <c r="A25" s="22" t="s">
        <v>9</v>
      </c>
      <c r="B25" s="16" t="s">
        <v>26</v>
      </c>
      <c r="C25" s="36">
        <v>93</v>
      </c>
      <c r="D25" s="36">
        <v>78.909090909090892</v>
      </c>
      <c r="E25" s="42" t="s">
        <v>69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28000000000000003</v>
      </c>
      <c r="Q25" s="14"/>
      <c r="R25" s="14"/>
      <c r="S25" s="14"/>
      <c r="T25" s="14"/>
      <c r="U25" s="14"/>
      <c r="V25" s="14"/>
      <c r="W25" s="14"/>
      <c r="X25" s="14">
        <v>332.14285714285711</v>
      </c>
      <c r="Z25" s="2"/>
      <c r="AA25" s="28"/>
      <c r="AB25" s="28"/>
      <c r="AC25" s="28"/>
      <c r="AE25" s="28"/>
      <c r="AF25" s="9"/>
      <c r="AG25" s="28"/>
    </row>
    <row r="26" spans="1:33" ht="17.100000000000001" customHeight="1" x14ac:dyDescent="0.3">
      <c r="A26" s="22" t="s">
        <v>9</v>
      </c>
      <c r="B26" s="16" t="s">
        <v>28</v>
      </c>
      <c r="C26" s="36">
        <v>108.5</v>
      </c>
      <c r="D26" s="36"/>
      <c r="E26" s="42" t="s">
        <v>69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>
        <v>0.28000000000000003</v>
      </c>
      <c r="Q26" s="14"/>
      <c r="R26" s="14"/>
      <c r="S26" s="14"/>
      <c r="T26" s="14"/>
      <c r="U26" s="14"/>
      <c r="V26" s="14"/>
      <c r="W26" s="14"/>
      <c r="X26" s="14"/>
      <c r="Z26" s="2"/>
      <c r="AA26" s="28"/>
      <c r="AB26" s="28"/>
      <c r="AC26" s="28"/>
      <c r="AD26" s="2"/>
      <c r="AE26" s="28"/>
      <c r="AF26" s="2"/>
      <c r="AG26" s="28"/>
    </row>
    <row r="27" spans="1:33" ht="17.100000000000001" customHeight="1" x14ac:dyDescent="0.3">
      <c r="A27" s="22" t="s">
        <v>9</v>
      </c>
      <c r="B27" s="16" t="s">
        <v>33</v>
      </c>
      <c r="C27" s="36">
        <v>124</v>
      </c>
      <c r="D27" s="36">
        <v>123.99999999999999</v>
      </c>
      <c r="E27" s="42" t="s">
        <v>69</v>
      </c>
      <c r="F27" s="14"/>
      <c r="G27" s="14"/>
      <c r="H27" s="14"/>
      <c r="I27" s="14"/>
      <c r="J27" s="14"/>
      <c r="K27" s="14"/>
      <c r="L27" s="14"/>
      <c r="M27" s="14"/>
      <c r="N27" s="14"/>
      <c r="O27" s="14">
        <v>0.16</v>
      </c>
      <c r="P27" s="14">
        <v>0.28000000000000003</v>
      </c>
      <c r="Q27" s="14"/>
      <c r="R27" s="14"/>
      <c r="S27" s="14"/>
      <c r="T27" s="14"/>
      <c r="U27" s="14"/>
      <c r="V27" s="14"/>
      <c r="W27" s="14"/>
      <c r="X27" s="14">
        <v>281.81818181818176</v>
      </c>
      <c r="Z27" s="2"/>
      <c r="AA27" s="28"/>
      <c r="AB27" s="28"/>
      <c r="AC27" s="28"/>
      <c r="AD27" s="2"/>
      <c r="AE27" s="28"/>
      <c r="AF27" s="2"/>
      <c r="AG27" s="28"/>
    </row>
    <row r="28" spans="1:33" ht="17.100000000000001" customHeight="1" x14ac:dyDescent="0.25">
      <c r="A28" s="23" t="s">
        <v>10</v>
      </c>
      <c r="B28" s="10" t="s">
        <v>26</v>
      </c>
      <c r="C28" s="37">
        <v>108.5</v>
      </c>
      <c r="D28" s="38">
        <v>82.666666666666671</v>
      </c>
      <c r="E28" s="13" t="s">
        <v>69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26</v>
      </c>
      <c r="S28" s="7"/>
      <c r="T28" s="7"/>
      <c r="U28" s="7"/>
      <c r="V28" s="7"/>
      <c r="W28" s="7"/>
      <c r="X28" s="17">
        <v>417.30769230769232</v>
      </c>
      <c r="Z28" s="2"/>
      <c r="AA28" s="2"/>
      <c r="AB28" s="2"/>
      <c r="AC28" s="2"/>
      <c r="AD28" s="2"/>
      <c r="AE28" s="2"/>
    </row>
    <row r="29" spans="1:33" ht="17.100000000000001" customHeight="1" x14ac:dyDescent="0.25">
      <c r="A29" s="23" t="s">
        <v>10</v>
      </c>
      <c r="B29" s="10" t="s">
        <v>28</v>
      </c>
      <c r="C29" s="37">
        <v>110.05</v>
      </c>
      <c r="D29" s="38"/>
      <c r="E29" s="13" t="s">
        <v>69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>
        <v>0.26</v>
      </c>
      <c r="S29" s="7"/>
      <c r="T29" s="7"/>
      <c r="U29" s="7"/>
      <c r="V29" s="7"/>
      <c r="W29" s="7"/>
      <c r="X29" s="17"/>
      <c r="Z29" s="2"/>
      <c r="AA29" s="2"/>
      <c r="AB29" s="2"/>
      <c r="AC29" s="2"/>
      <c r="AD29" s="2"/>
      <c r="AE29" s="2"/>
    </row>
    <row r="30" spans="1:33" ht="17.100000000000001" customHeight="1" x14ac:dyDescent="0.25">
      <c r="A30" s="23" t="s">
        <v>10</v>
      </c>
      <c r="B30" s="10" t="s">
        <v>33</v>
      </c>
      <c r="C30" s="37">
        <v>124</v>
      </c>
      <c r="D30" s="38">
        <v>124</v>
      </c>
      <c r="E30" s="13" t="s">
        <v>69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>
        <v>0.13</v>
      </c>
      <c r="R30" s="7">
        <v>0.26</v>
      </c>
      <c r="S30" s="7"/>
      <c r="T30" s="7"/>
      <c r="U30" s="7"/>
      <c r="V30" s="7"/>
      <c r="W30" s="7"/>
      <c r="X30" s="17">
        <v>317.94871794871796</v>
      </c>
      <c r="Z30" s="2"/>
      <c r="AA30" s="2"/>
      <c r="AB30" s="2"/>
      <c r="AC30" s="2"/>
      <c r="AD30" s="2"/>
      <c r="AE30" s="2"/>
    </row>
    <row r="31" spans="1:33" ht="17.100000000000001" customHeight="1" x14ac:dyDescent="0.25">
      <c r="A31" s="22" t="s">
        <v>11</v>
      </c>
      <c r="B31" s="16" t="s">
        <v>26</v>
      </c>
      <c r="C31" s="36">
        <v>89.6</v>
      </c>
      <c r="D31" s="36"/>
      <c r="E31" s="42" t="s">
        <v>69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Z31" s="2"/>
      <c r="AA31" s="2"/>
      <c r="AB31" s="2"/>
      <c r="AC31" s="2"/>
      <c r="AD31" s="2"/>
      <c r="AE31" s="2"/>
    </row>
    <row r="32" spans="1:33" ht="17.100000000000001" customHeight="1" x14ac:dyDescent="0.25">
      <c r="A32" s="22" t="s">
        <v>11</v>
      </c>
      <c r="B32" s="16" t="s">
        <v>28</v>
      </c>
      <c r="C32" s="36">
        <v>104</v>
      </c>
      <c r="D32" s="36"/>
      <c r="E32" s="42" t="s">
        <v>69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Z32" s="2"/>
      <c r="AA32" s="2"/>
      <c r="AB32" s="2"/>
      <c r="AC32" s="2"/>
      <c r="AD32" s="2"/>
      <c r="AE32" s="2"/>
    </row>
    <row r="33" spans="1:31" ht="17.100000000000001" customHeight="1" x14ac:dyDescent="0.25">
      <c r="A33" s="24" t="s">
        <v>12</v>
      </c>
      <c r="B33" s="10" t="s">
        <v>26</v>
      </c>
      <c r="C33" s="37">
        <v>104</v>
      </c>
      <c r="D33" s="37"/>
      <c r="E33" s="13" t="s">
        <v>69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Z33" s="2"/>
      <c r="AA33" s="2"/>
      <c r="AB33" s="2"/>
      <c r="AC33" s="2"/>
      <c r="AD33" s="2"/>
      <c r="AE33" s="2"/>
    </row>
    <row r="34" spans="1:31" ht="17.100000000000001" customHeight="1" x14ac:dyDescent="0.25">
      <c r="A34" s="24" t="s">
        <v>12</v>
      </c>
      <c r="B34" s="10" t="s">
        <v>28</v>
      </c>
      <c r="C34" s="37">
        <v>112</v>
      </c>
      <c r="D34" s="37"/>
      <c r="E34" s="13" t="s">
        <v>69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Z34" s="2"/>
      <c r="AA34" s="2"/>
      <c r="AB34" s="2"/>
      <c r="AC34" s="2"/>
      <c r="AD34" s="2"/>
      <c r="AE34" s="2"/>
    </row>
    <row r="35" spans="1:31" ht="17.100000000000001" customHeight="1" x14ac:dyDescent="0.25">
      <c r="A35" s="25" t="s">
        <v>13</v>
      </c>
      <c r="B35" s="16" t="s">
        <v>26</v>
      </c>
      <c r="C35" s="36">
        <v>110.05</v>
      </c>
      <c r="D35" s="36"/>
      <c r="E35" s="42" t="s">
        <v>69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Z35" s="2"/>
      <c r="AA35" s="2"/>
      <c r="AB35" s="2"/>
      <c r="AC35" s="2"/>
      <c r="AD35" s="2"/>
      <c r="AE35" s="2"/>
    </row>
    <row r="36" spans="1:31" ht="17.100000000000001" customHeight="1" x14ac:dyDescent="0.25">
      <c r="A36" s="25" t="s">
        <v>13</v>
      </c>
      <c r="B36" s="16" t="s">
        <v>28</v>
      </c>
      <c r="C36" s="36">
        <v>111.60000000000001</v>
      </c>
      <c r="D36" s="36"/>
      <c r="E36" s="42" t="s">
        <v>69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Z36" s="2"/>
      <c r="AA36" s="2"/>
      <c r="AB36" s="2"/>
      <c r="AC36" s="2"/>
      <c r="AD36" s="2"/>
      <c r="AE36" s="2"/>
    </row>
    <row r="37" spans="1:31" ht="17.100000000000001" customHeight="1" x14ac:dyDescent="0.25">
      <c r="A37" s="24" t="s">
        <v>14</v>
      </c>
      <c r="B37" s="10" t="s">
        <v>26</v>
      </c>
      <c r="C37" s="37">
        <v>102.3</v>
      </c>
      <c r="D37" s="37"/>
      <c r="E37" s="13" t="s">
        <v>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Z37" s="2"/>
      <c r="AA37" s="2"/>
      <c r="AB37" s="2"/>
      <c r="AC37" s="2"/>
      <c r="AD37" s="2"/>
      <c r="AE37" s="2"/>
    </row>
    <row r="38" spans="1:31" ht="17.100000000000001" customHeight="1" x14ac:dyDescent="0.25">
      <c r="A38" s="24" t="s">
        <v>14</v>
      </c>
      <c r="B38" s="10" t="s">
        <v>28</v>
      </c>
      <c r="C38" s="37">
        <v>108.5</v>
      </c>
      <c r="D38" s="37"/>
      <c r="E38" s="13" t="s">
        <v>69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Z38" s="2"/>
      <c r="AA38" s="2"/>
      <c r="AB38" s="2"/>
      <c r="AC38" s="2"/>
      <c r="AD38" s="2"/>
      <c r="AE38" s="2"/>
    </row>
    <row r="39" spans="1:31" ht="17.100000000000001" customHeight="1" x14ac:dyDescent="0.25">
      <c r="A39" s="25" t="s">
        <v>15</v>
      </c>
      <c r="B39" s="16" t="s">
        <v>36</v>
      </c>
      <c r="C39" s="36">
        <v>41</v>
      </c>
      <c r="D39" s="36"/>
      <c r="E39" s="42" t="s">
        <v>69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Z39" s="2"/>
      <c r="AA39" s="2"/>
      <c r="AB39" s="2"/>
      <c r="AC39" s="2"/>
      <c r="AD39" s="2"/>
      <c r="AE39" s="2"/>
    </row>
    <row r="40" spans="1:31" ht="17.100000000000001" customHeight="1" x14ac:dyDescent="0.25">
      <c r="A40" s="25" t="s">
        <v>15</v>
      </c>
      <c r="B40" s="16" t="s">
        <v>26</v>
      </c>
      <c r="C40" s="36">
        <v>108.5</v>
      </c>
      <c r="D40" s="36"/>
      <c r="E40" s="42" t="s">
        <v>69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Z40" s="2"/>
      <c r="AA40" s="2"/>
      <c r="AB40" s="2"/>
      <c r="AC40" s="2"/>
      <c r="AD40" s="2"/>
      <c r="AE40" s="2"/>
    </row>
    <row r="41" spans="1:31" ht="17.100000000000001" customHeight="1" x14ac:dyDescent="0.25">
      <c r="A41" s="25" t="s">
        <v>15</v>
      </c>
      <c r="B41" s="16" t="s">
        <v>28</v>
      </c>
      <c r="C41" s="36">
        <v>116.25</v>
      </c>
      <c r="D41" s="36"/>
      <c r="E41" s="42" t="s">
        <v>69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Z41" s="2"/>
      <c r="AA41" s="2"/>
      <c r="AB41" s="2"/>
      <c r="AC41" s="2"/>
      <c r="AD41" s="2"/>
      <c r="AE41" s="2"/>
    </row>
    <row r="42" spans="1:31" ht="17.100000000000001" customHeight="1" x14ac:dyDescent="0.25">
      <c r="A42" s="25" t="s">
        <v>15</v>
      </c>
      <c r="B42" s="16" t="s">
        <v>33</v>
      </c>
      <c r="C42" s="36">
        <v>124</v>
      </c>
      <c r="D42" s="36"/>
      <c r="E42" s="42" t="s">
        <v>69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Z42" s="2"/>
      <c r="AA42" s="2"/>
      <c r="AB42" s="2"/>
      <c r="AC42" s="2"/>
      <c r="AD42" s="2"/>
      <c r="AE42" s="2"/>
    </row>
    <row r="43" spans="1:31" ht="17.100000000000001" customHeight="1" x14ac:dyDescent="0.25">
      <c r="A43" s="24" t="s">
        <v>16</v>
      </c>
      <c r="B43" s="10" t="s">
        <v>26</v>
      </c>
      <c r="C43" s="37">
        <v>108.5</v>
      </c>
      <c r="D43" s="37"/>
      <c r="E43" s="13" t="s">
        <v>69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Z43" s="2"/>
      <c r="AA43" s="2"/>
      <c r="AB43" s="2"/>
      <c r="AC43" s="2"/>
      <c r="AD43" s="2"/>
      <c r="AE43" s="2"/>
    </row>
    <row r="44" spans="1:31" ht="17.100000000000001" customHeight="1" x14ac:dyDescent="0.25">
      <c r="A44" s="24" t="s">
        <v>16</v>
      </c>
      <c r="B44" s="10" t="s">
        <v>28</v>
      </c>
      <c r="C44" s="37">
        <v>110.05</v>
      </c>
      <c r="D44" s="37"/>
      <c r="E44" s="13" t="s">
        <v>69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Z44" s="2"/>
      <c r="AA44" s="2"/>
      <c r="AB44" s="2"/>
      <c r="AC44" s="2"/>
      <c r="AD44" s="2"/>
      <c r="AE44" s="2"/>
    </row>
    <row r="45" spans="1:31" ht="17.100000000000001" customHeight="1" x14ac:dyDescent="0.25">
      <c r="A45" s="25" t="s">
        <v>17</v>
      </c>
      <c r="B45" s="16" t="s">
        <v>26</v>
      </c>
      <c r="C45" s="36">
        <v>80</v>
      </c>
      <c r="D45" s="36"/>
      <c r="E45" s="42" t="s">
        <v>69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  <c r="Z45" s="2"/>
      <c r="AA45" s="2"/>
      <c r="AB45" s="2"/>
      <c r="AC45" s="2"/>
      <c r="AD45" s="2"/>
      <c r="AE45" s="2"/>
    </row>
    <row r="46" spans="1:31" ht="17.100000000000001" customHeight="1" x14ac:dyDescent="0.25">
      <c r="A46" s="25" t="s">
        <v>17</v>
      </c>
      <c r="B46" s="16" t="s">
        <v>28</v>
      </c>
      <c r="C46" s="36">
        <v>89.6</v>
      </c>
      <c r="D46" s="36"/>
      <c r="E46" s="42" t="s">
        <v>69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4"/>
      <c r="Z46" s="2"/>
      <c r="AA46" s="2"/>
      <c r="AB46" s="2"/>
      <c r="AC46" s="2"/>
      <c r="AD46" s="2"/>
      <c r="AE46" s="2"/>
    </row>
    <row r="47" spans="1:31" ht="17.100000000000001" customHeight="1" x14ac:dyDescent="0.25">
      <c r="A47" s="25" t="s">
        <v>17</v>
      </c>
      <c r="B47" s="16" t="s">
        <v>33</v>
      </c>
      <c r="C47" s="36">
        <v>120</v>
      </c>
      <c r="D47" s="36"/>
      <c r="E47" s="42" t="s">
        <v>69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Z47" s="2"/>
      <c r="AA47" s="2"/>
      <c r="AB47" s="2"/>
      <c r="AC47" s="2"/>
      <c r="AD47" s="2"/>
      <c r="AE47" s="2"/>
    </row>
    <row r="48" spans="1:31" ht="17.100000000000001" customHeight="1" x14ac:dyDescent="0.25">
      <c r="A48" s="24" t="s">
        <v>18</v>
      </c>
      <c r="B48" s="10" t="s">
        <v>26</v>
      </c>
      <c r="C48" s="37">
        <v>100</v>
      </c>
      <c r="D48" s="37">
        <v>55.221932114882499</v>
      </c>
      <c r="E48" s="13" t="s">
        <v>69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Z48" s="2"/>
      <c r="AA48" s="2"/>
      <c r="AB48" s="2"/>
      <c r="AC48" s="2"/>
      <c r="AD48" s="2"/>
      <c r="AE48" s="2"/>
    </row>
    <row r="49" spans="1:31" ht="17.100000000000001" customHeight="1" x14ac:dyDescent="0.25">
      <c r="A49" s="24" t="s">
        <v>18</v>
      </c>
      <c r="B49" s="10" t="s">
        <v>28</v>
      </c>
      <c r="C49" s="37">
        <v>130</v>
      </c>
      <c r="D49" s="37"/>
      <c r="E49" s="13" t="s">
        <v>69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Z49" s="2"/>
      <c r="AA49" s="2"/>
      <c r="AB49" s="2"/>
      <c r="AC49" s="2"/>
      <c r="AD49" s="2"/>
      <c r="AE49" s="2"/>
    </row>
    <row r="50" spans="1:31" ht="17.100000000000001" customHeight="1" x14ac:dyDescent="0.25">
      <c r="A50" s="24" t="s">
        <v>18</v>
      </c>
      <c r="B50" s="10" t="s">
        <v>33</v>
      </c>
      <c r="C50" s="37">
        <v>150</v>
      </c>
      <c r="D50" s="37">
        <v>150</v>
      </c>
      <c r="E50" s="13" t="s">
        <v>69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>
        <v>3750</v>
      </c>
      <c r="Z50" s="2"/>
      <c r="AA50" s="2"/>
      <c r="AB50" s="2"/>
      <c r="AC50" s="2"/>
      <c r="AD50" s="2"/>
      <c r="AE50" s="2"/>
    </row>
    <row r="51" spans="1:31" ht="17.100000000000001" customHeight="1" x14ac:dyDescent="0.25">
      <c r="A51" s="25" t="s">
        <v>19</v>
      </c>
      <c r="B51" s="16" t="s">
        <v>26</v>
      </c>
      <c r="C51" s="36">
        <v>94.55</v>
      </c>
      <c r="D51" s="36">
        <v>39.052734375000007</v>
      </c>
      <c r="E51" s="42" t="s">
        <v>69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15</v>
      </c>
      <c r="W51" s="14"/>
      <c r="X51" s="14">
        <v>219.88372093023253</v>
      </c>
      <c r="Z51" s="2"/>
      <c r="AA51" s="2"/>
      <c r="AB51" s="2"/>
      <c r="AC51" s="2"/>
      <c r="AD51" s="2"/>
      <c r="AE51" s="2"/>
    </row>
    <row r="52" spans="1:31" ht="17.100000000000001" customHeight="1" x14ac:dyDescent="0.25">
      <c r="A52" s="25" t="s">
        <v>19</v>
      </c>
      <c r="B52" s="16" t="s">
        <v>28</v>
      </c>
      <c r="C52" s="36">
        <v>116.25</v>
      </c>
      <c r="D52" s="36">
        <v>116.25</v>
      </c>
      <c r="E52" s="42" t="s">
        <v>69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>
        <v>0.15</v>
      </c>
      <c r="W52" s="14">
        <v>0.85</v>
      </c>
      <c r="X52" s="14">
        <v>90.8203125</v>
      </c>
      <c r="Z52" s="2"/>
      <c r="AA52" s="2"/>
      <c r="AB52" s="2"/>
      <c r="AC52" s="2"/>
      <c r="AD52" s="2"/>
      <c r="AE52" s="2"/>
    </row>
    <row r="53" spans="1:31" ht="17.100000000000001" customHeight="1" x14ac:dyDescent="0.25">
      <c r="A53" s="24" t="s">
        <v>20</v>
      </c>
      <c r="B53" s="10" t="s">
        <v>26</v>
      </c>
      <c r="C53" s="37">
        <v>66.650000000000006</v>
      </c>
      <c r="D53" s="37"/>
      <c r="E53" s="13" t="s">
        <v>69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Z53" s="2"/>
      <c r="AA53" s="2"/>
      <c r="AB53" s="2"/>
      <c r="AC53" s="2"/>
      <c r="AD53" s="2"/>
      <c r="AE53" s="2"/>
    </row>
    <row r="54" spans="1:31" ht="17.100000000000001" customHeight="1" x14ac:dyDescent="0.25">
      <c r="A54" s="24" t="s">
        <v>20</v>
      </c>
      <c r="B54" s="10" t="s">
        <v>28</v>
      </c>
      <c r="C54" s="37">
        <v>110.05</v>
      </c>
      <c r="D54" s="37">
        <v>110.05</v>
      </c>
      <c r="E54" s="13" t="s">
        <v>69</v>
      </c>
      <c r="F54" s="7"/>
      <c r="G54" s="7"/>
      <c r="H54" s="7">
        <v>1.89</v>
      </c>
      <c r="I54" s="7"/>
      <c r="J54" s="7"/>
      <c r="K54" s="7"/>
      <c r="L54" s="33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>
        <v>58.227513227513228</v>
      </c>
      <c r="Z54" s="2"/>
      <c r="AA54" s="2"/>
      <c r="AB54" s="2"/>
      <c r="AC54" s="2"/>
      <c r="AD54" s="2"/>
      <c r="AE54" s="2"/>
    </row>
    <row r="55" spans="1:31" ht="17.100000000000001" customHeight="1" x14ac:dyDescent="0.25">
      <c r="A55" s="24" t="s">
        <v>20</v>
      </c>
      <c r="B55" s="10" t="s">
        <v>33</v>
      </c>
      <c r="C55" s="37">
        <v>124</v>
      </c>
      <c r="D55" s="37"/>
      <c r="E55" s="13" t="s">
        <v>69</v>
      </c>
      <c r="F55" s="7"/>
      <c r="G55" s="7"/>
      <c r="H55" s="7">
        <v>1.89</v>
      </c>
      <c r="I55" s="7"/>
      <c r="J55" s="7"/>
      <c r="K55" s="7"/>
      <c r="L55" s="1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Z55" s="2"/>
      <c r="AA55" s="2"/>
      <c r="AB55" s="2"/>
      <c r="AC55" s="2"/>
      <c r="AD55" s="2"/>
      <c r="AE55" s="2"/>
    </row>
    <row r="56" spans="1:31" ht="17.100000000000001" customHeight="1" x14ac:dyDescent="0.25">
      <c r="A56" s="25" t="s">
        <v>21</v>
      </c>
      <c r="B56" s="16" t="s">
        <v>26</v>
      </c>
      <c r="C56" s="36">
        <v>24</v>
      </c>
      <c r="D56" s="36"/>
      <c r="E56" s="42" t="s">
        <v>69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Z56" s="2"/>
      <c r="AA56" s="2"/>
      <c r="AB56" s="2"/>
      <c r="AC56" s="2"/>
      <c r="AD56" s="2"/>
      <c r="AE56" s="2"/>
    </row>
    <row r="57" spans="1:31" ht="17.100000000000001" customHeight="1" x14ac:dyDescent="0.25">
      <c r="A57" s="25" t="s">
        <v>21</v>
      </c>
      <c r="B57" s="16" t="s">
        <v>28</v>
      </c>
      <c r="C57" s="36">
        <v>97.6</v>
      </c>
      <c r="D57" s="36"/>
      <c r="E57" s="42" t="s">
        <v>69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Z57" s="2"/>
      <c r="AA57" s="2"/>
      <c r="AB57" s="2"/>
      <c r="AC57" s="2"/>
      <c r="AD57" s="2"/>
      <c r="AE57" s="2"/>
    </row>
    <row r="58" spans="1:31" ht="17.100000000000001" customHeight="1" x14ac:dyDescent="0.25">
      <c r="A58" s="24" t="s">
        <v>22</v>
      </c>
      <c r="B58" s="10" t="s">
        <v>26</v>
      </c>
      <c r="C58" s="37">
        <v>0</v>
      </c>
      <c r="D58" s="37"/>
      <c r="E58" s="13" t="s">
        <v>69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Z58" s="2"/>
      <c r="AA58" s="2"/>
      <c r="AB58" s="2"/>
      <c r="AC58" s="2"/>
      <c r="AD58" s="2"/>
      <c r="AE58" s="2"/>
    </row>
    <row r="59" spans="1:31" x14ac:dyDescent="0.25">
      <c r="A59" s="24" t="s">
        <v>22</v>
      </c>
      <c r="B59" s="10" t="s">
        <v>28</v>
      </c>
      <c r="C59" s="37">
        <v>64</v>
      </c>
      <c r="D59" s="37"/>
      <c r="E59" s="13" t="s">
        <v>69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Z59" s="2"/>
      <c r="AA59" s="2"/>
      <c r="AB59" s="2"/>
      <c r="AC59" s="2"/>
      <c r="AD59" s="2"/>
      <c r="AE59" s="2"/>
    </row>
    <row r="60" spans="1:31" x14ac:dyDescent="0.25">
      <c r="A60" s="25" t="s">
        <v>23</v>
      </c>
      <c r="B60" s="16" t="s">
        <v>26</v>
      </c>
      <c r="C60" s="36">
        <v>0</v>
      </c>
      <c r="D60" s="36"/>
      <c r="E60" s="42" t="s">
        <v>69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Z60" s="2"/>
      <c r="AA60" s="2"/>
      <c r="AB60" s="2"/>
      <c r="AC60" s="2"/>
      <c r="AD60" s="2"/>
      <c r="AE60" s="2"/>
    </row>
    <row r="61" spans="1:31" x14ac:dyDescent="0.25">
      <c r="A61" s="25" t="s">
        <v>23</v>
      </c>
      <c r="B61" s="16" t="s">
        <v>28</v>
      </c>
      <c r="C61" s="36">
        <v>69.75</v>
      </c>
      <c r="D61" s="36"/>
      <c r="E61" s="42" t="s">
        <v>69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Z61" s="2"/>
      <c r="AA61" s="2"/>
      <c r="AB61" s="2"/>
      <c r="AC61" s="2"/>
      <c r="AD61" s="2"/>
      <c r="AE61" s="2"/>
    </row>
    <row r="62" spans="1:31" x14ac:dyDescent="0.25">
      <c r="A62" s="26" t="s">
        <v>24</v>
      </c>
      <c r="B62" s="27" t="s">
        <v>26</v>
      </c>
      <c r="C62" s="38">
        <v>0</v>
      </c>
      <c r="D62" s="38"/>
      <c r="E62" s="43" t="s">
        <v>69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Z62" s="2"/>
      <c r="AA62" s="2"/>
      <c r="AB62" s="2"/>
      <c r="AC62" s="2"/>
      <c r="AD62" s="2"/>
      <c r="AE62" s="2"/>
    </row>
    <row r="63" spans="1:31" x14ac:dyDescent="0.25">
      <c r="A63" s="26" t="s">
        <v>24</v>
      </c>
      <c r="B63" s="27" t="s">
        <v>28</v>
      </c>
      <c r="C63" s="38">
        <v>48.050000000000004</v>
      </c>
      <c r="D63" s="38"/>
      <c r="E63" s="43" t="s">
        <v>69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  <c r="Z63" s="2"/>
      <c r="AA63" s="2"/>
      <c r="AB63" s="2"/>
      <c r="AC63" s="2"/>
      <c r="AD63" s="2"/>
      <c r="AE63" s="2"/>
    </row>
    <row r="64" spans="1:31" x14ac:dyDescent="0.25">
      <c r="Z64" s="2"/>
      <c r="AA64" s="2"/>
      <c r="AB64" s="2"/>
      <c r="AC64" s="2"/>
      <c r="AD64" s="2"/>
      <c r="AE64" s="2"/>
    </row>
    <row r="65" spans="1:31" x14ac:dyDescent="0.25">
      <c r="A65" s="2" t="s">
        <v>59</v>
      </c>
      <c r="B65" s="2" t="s">
        <v>60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Z65" s="2"/>
      <c r="AA65" s="2"/>
      <c r="AB65" s="2"/>
      <c r="AC65" s="2"/>
      <c r="AD65" s="2"/>
      <c r="AE65" s="2"/>
    </row>
    <row r="66" spans="1:31" x14ac:dyDescent="0.25">
      <c r="A66" s="6" t="s">
        <v>53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Z66" s="2"/>
      <c r="AA66" s="2"/>
      <c r="AB66" s="2"/>
      <c r="AC66" s="2"/>
      <c r="AD66" s="2"/>
      <c r="AE66" s="2"/>
    </row>
    <row r="67" spans="1:31" x14ac:dyDescent="0.25">
      <c r="A67" s="6" t="s">
        <v>3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Z67" s="2"/>
      <c r="AA67" s="2"/>
      <c r="AB67" s="2"/>
      <c r="AC67" s="2"/>
      <c r="AD67" s="2"/>
      <c r="AE67" s="2"/>
    </row>
    <row r="68" spans="1:31" x14ac:dyDescent="0.25">
      <c r="A68" s="6" t="s">
        <v>26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Z68" s="2"/>
      <c r="AA68" s="2"/>
      <c r="AB68" s="2"/>
      <c r="AC68" s="2"/>
      <c r="AD68" s="2"/>
      <c r="AE68" s="2"/>
    </row>
    <row r="69" spans="1:31" x14ac:dyDescent="0.25">
      <c r="A69" s="6" t="s">
        <v>52</v>
      </c>
      <c r="B69" s="6" t="s">
        <v>6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Z69" s="2"/>
      <c r="AA69" s="2"/>
      <c r="AB69" s="2"/>
      <c r="AC69" s="2"/>
      <c r="AD69" s="2"/>
      <c r="AE69" s="2"/>
    </row>
    <row r="70" spans="1:31" x14ac:dyDescent="0.25">
      <c r="A70" s="6" t="s">
        <v>28</v>
      </c>
      <c r="B70" s="6" t="s">
        <v>57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Z70" s="2"/>
      <c r="AA70" s="2"/>
      <c r="AB70" s="2"/>
      <c r="AC70" s="2"/>
      <c r="AD70" s="2"/>
      <c r="AE70" s="2"/>
    </row>
    <row r="71" spans="1:31" x14ac:dyDescent="0.25">
      <c r="A71" s="6" t="s">
        <v>33</v>
      </c>
      <c r="B71" s="6" t="s">
        <v>58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Z71" s="2"/>
      <c r="AA71" s="2"/>
      <c r="AB71" s="2"/>
      <c r="AC71" s="2"/>
      <c r="AD71" s="2"/>
      <c r="AE71" s="2"/>
    </row>
    <row r="72" spans="1:31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Z72" s="2"/>
      <c r="AA72" s="2"/>
      <c r="AB72" s="2"/>
      <c r="AC72" s="2"/>
      <c r="AD72" s="2"/>
      <c r="AE72" s="2"/>
    </row>
    <row r="73" spans="1:31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Z73" s="2"/>
      <c r="AA73" s="2"/>
      <c r="AB73" s="2"/>
      <c r="AC73" s="2"/>
      <c r="AD73" s="2"/>
      <c r="AE73" s="2"/>
    </row>
    <row r="74" spans="1:3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Z74" s="2"/>
      <c r="AA74" s="2"/>
      <c r="AB74" s="2"/>
      <c r="AC74" s="2"/>
      <c r="AD74" s="2"/>
      <c r="AE74" s="2"/>
    </row>
    <row r="75" spans="1:3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Z75" s="2"/>
      <c r="AA75" s="2"/>
      <c r="AB75" s="2"/>
      <c r="AC75" s="2"/>
      <c r="AD75" s="2"/>
      <c r="AE75" s="2"/>
    </row>
    <row r="76" spans="1:31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Z76" s="2"/>
      <c r="AA76" s="2"/>
      <c r="AB76" s="2"/>
      <c r="AC76" s="2"/>
      <c r="AD76" s="2"/>
      <c r="AE76" s="2"/>
    </row>
    <row r="77" spans="1:3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Z77" s="2"/>
      <c r="AA77" s="2"/>
      <c r="AB77" s="2"/>
      <c r="AC77" s="2"/>
      <c r="AD77" s="2"/>
      <c r="AE77" s="2"/>
    </row>
    <row r="78" spans="1:3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Z78" s="2"/>
      <c r="AA78" s="2"/>
      <c r="AB78" s="2"/>
      <c r="AC78" s="2"/>
      <c r="AD78" s="2"/>
      <c r="AE78" s="2"/>
    </row>
    <row r="79" spans="1:3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Z79" s="2"/>
      <c r="AA79" s="2"/>
      <c r="AB79" s="2"/>
      <c r="AC79" s="2"/>
      <c r="AD79" s="2"/>
      <c r="AE79" s="2"/>
    </row>
    <row r="80" spans="1:3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Z80" s="2"/>
      <c r="AA80" s="2"/>
      <c r="AB80" s="2"/>
      <c r="AC80" s="2"/>
      <c r="AD80" s="2"/>
      <c r="AE80" s="2"/>
    </row>
    <row r="81" spans="1:3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Z81" s="2"/>
      <c r="AA81" s="2"/>
      <c r="AB81" s="2"/>
      <c r="AC81" s="2"/>
      <c r="AD81" s="2"/>
      <c r="AE81" s="2"/>
    </row>
    <row r="82" spans="1:3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Z82" s="2"/>
      <c r="AA82" s="2"/>
      <c r="AB82" s="2"/>
      <c r="AC82" s="2"/>
      <c r="AD82" s="2"/>
      <c r="AE82" s="2"/>
    </row>
    <row r="83" spans="1:3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Z83" s="2"/>
      <c r="AA83" s="2"/>
      <c r="AB83" s="2"/>
      <c r="AC83" s="2"/>
      <c r="AD83" s="2"/>
      <c r="AE83" s="2"/>
    </row>
    <row r="84" spans="1:3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Z84" s="2"/>
      <c r="AA84" s="2"/>
      <c r="AB84" s="2"/>
      <c r="AC84" s="2"/>
      <c r="AD84" s="2"/>
      <c r="AE84" s="2"/>
    </row>
    <row r="85" spans="1:3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Z85" s="2"/>
      <c r="AA85" s="2"/>
      <c r="AB85" s="2"/>
      <c r="AC85" s="2"/>
      <c r="AD85" s="2"/>
      <c r="AE85" s="2"/>
    </row>
    <row r="86" spans="1:3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Z86" s="2"/>
      <c r="AA86" s="2"/>
      <c r="AB86" s="2"/>
      <c r="AC86" s="2"/>
      <c r="AD86" s="2"/>
      <c r="AE86" s="2"/>
    </row>
    <row r="87" spans="1:3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Z87" s="2"/>
      <c r="AA87" s="2"/>
      <c r="AB87" s="2"/>
      <c r="AC87" s="2"/>
      <c r="AD87" s="2"/>
      <c r="AE87" s="2"/>
    </row>
    <row r="88" spans="1:3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Z88" s="2"/>
      <c r="AA88" s="2"/>
      <c r="AB88" s="2"/>
      <c r="AC88" s="2"/>
      <c r="AD88" s="2"/>
      <c r="AE88" s="2"/>
    </row>
    <row r="89" spans="1:3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Z89" s="2"/>
      <c r="AA89" s="2"/>
      <c r="AB89" s="2"/>
      <c r="AC89" s="2"/>
      <c r="AD89" s="2"/>
      <c r="AE89" s="2"/>
    </row>
    <row r="90" spans="1:3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Z90" s="2"/>
      <c r="AA90" s="2"/>
      <c r="AB90" s="2"/>
      <c r="AC90" s="2"/>
      <c r="AD90" s="2"/>
      <c r="AE90" s="2"/>
    </row>
    <row r="91" spans="1:3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Z91" s="2"/>
      <c r="AA91" s="2"/>
      <c r="AB91" s="2"/>
      <c r="AC91" s="2"/>
      <c r="AD91" s="2"/>
      <c r="AE91" s="2"/>
    </row>
    <row r="92" spans="1:3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Z92" s="2"/>
      <c r="AA92" s="2"/>
      <c r="AB92" s="2"/>
      <c r="AC92" s="2"/>
      <c r="AD92" s="2"/>
      <c r="AE92" s="2"/>
    </row>
    <row r="93" spans="1:3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Z93" s="2"/>
      <c r="AA93" s="2"/>
      <c r="AB93" s="2"/>
      <c r="AC93" s="2"/>
      <c r="AD93" s="2"/>
      <c r="AE93" s="2"/>
    </row>
    <row r="94" spans="1:3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Z94" s="2"/>
      <c r="AA94" s="2"/>
      <c r="AB94" s="2"/>
      <c r="AC94" s="2"/>
      <c r="AD94" s="2"/>
      <c r="AE94" s="2"/>
    </row>
    <row r="95" spans="1:3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Z95" s="2"/>
      <c r="AA95" s="2"/>
      <c r="AB95" s="2"/>
      <c r="AC95" s="2"/>
      <c r="AD95" s="2"/>
      <c r="AE95" s="2"/>
    </row>
    <row r="96" spans="1:3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0DB5C-FB9D-48EF-9B52-30662686C8B5}">
  <sheetPr codeName="Tabelle15">
    <pageSetUpPr fitToPage="1"/>
  </sheetPr>
  <dimension ref="A1:X125"/>
  <sheetViews>
    <sheetView tabSelected="1"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9.33203125" customWidth="1"/>
    <col min="3" max="4" width="10" customWidth="1"/>
    <col min="5" max="5" width="3.33203125" customWidth="1"/>
    <col min="6" max="6" width="7.33203125" bestFit="1" customWidth="1"/>
    <col min="7" max="7" width="8.5546875" bestFit="1" customWidth="1"/>
    <col min="8" max="8" width="7.33203125" bestFit="1" customWidth="1"/>
    <col min="9" max="10" width="8.5546875" bestFit="1" customWidth="1"/>
    <col min="11" max="12" width="7.33203125" bestFit="1" customWidth="1"/>
    <col min="13" max="18" width="8.5546875" bestFit="1" customWidth="1"/>
    <col min="19" max="21" width="7.33203125" bestFit="1" customWidth="1"/>
    <col min="22" max="23" width="8.5546875" bestFit="1" customWidth="1"/>
    <col min="24" max="24" width="9.33203125" bestFit="1" customWidth="1"/>
  </cols>
  <sheetData>
    <row r="1" spans="1:24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5"/>
    </row>
    <row r="2" spans="1:24" s="1" customFormat="1" ht="161.25" customHeight="1" x14ac:dyDescent="0.25">
      <c r="A2" s="46" t="s">
        <v>66</v>
      </c>
      <c r="B2" s="46"/>
      <c r="C2" s="31" t="s">
        <v>43</v>
      </c>
      <c r="D2" s="31" t="s">
        <v>44</v>
      </c>
      <c r="E2" s="44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8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4" s="1" customFormat="1" ht="21.6" customHeight="1" x14ac:dyDescent="0.25">
      <c r="A3" s="46" t="s">
        <v>37</v>
      </c>
      <c r="B3" s="47"/>
      <c r="C3" s="30"/>
      <c r="D3" s="30"/>
      <c r="E3" s="34"/>
      <c r="F3" s="35">
        <v>3750</v>
      </c>
      <c r="G3" s="35">
        <v>84.765625</v>
      </c>
      <c r="H3" s="35">
        <v>53.306878306878311</v>
      </c>
      <c r="I3" s="35">
        <v>43.986486486486491</v>
      </c>
      <c r="J3" s="35">
        <v>43.986486486486491</v>
      </c>
      <c r="K3" s="35"/>
      <c r="L3" s="35">
        <v>113.10344827586206</v>
      </c>
      <c r="M3" s="39">
        <v>40</v>
      </c>
      <c r="N3" s="39">
        <v>40</v>
      </c>
      <c r="O3" s="35">
        <v>281.81818181818176</v>
      </c>
      <c r="P3" s="35">
        <v>281.81818181818176</v>
      </c>
      <c r="Q3" s="35">
        <v>317.94871794871796</v>
      </c>
      <c r="R3" s="35">
        <v>317.94871794871796</v>
      </c>
      <c r="S3" s="35"/>
      <c r="T3" s="35"/>
      <c r="U3" s="35"/>
      <c r="V3" s="35">
        <v>84.765625</v>
      </c>
      <c r="W3" s="35">
        <v>84.765625</v>
      </c>
      <c r="X3" s="35">
        <v>40</v>
      </c>
    </row>
    <row r="4" spans="1:24" ht="20.25" customHeight="1" x14ac:dyDescent="0.25">
      <c r="A4" s="18" t="s">
        <v>34</v>
      </c>
      <c r="B4" s="19" t="s">
        <v>59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</row>
    <row r="5" spans="1:24" ht="17.100000000000001" customHeight="1" x14ac:dyDescent="0.25">
      <c r="A5" s="20" t="s">
        <v>27</v>
      </c>
      <c r="B5" s="16" t="s">
        <v>26</v>
      </c>
      <c r="C5" s="36">
        <v>0</v>
      </c>
      <c r="D5" s="36"/>
      <c r="E5" s="42" t="s">
        <v>69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</row>
    <row r="6" spans="1:24" ht="17.100000000000001" customHeight="1" x14ac:dyDescent="0.25">
      <c r="A6" s="20" t="s">
        <v>1</v>
      </c>
      <c r="B6" s="16" t="s">
        <v>28</v>
      </c>
      <c r="C6" s="36">
        <v>62</v>
      </c>
      <c r="D6" s="36"/>
      <c r="E6" s="42" t="s">
        <v>69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</row>
    <row r="7" spans="1:24" ht="17.100000000000001" customHeight="1" x14ac:dyDescent="0.25">
      <c r="A7" s="21" t="s">
        <v>2</v>
      </c>
      <c r="B7" s="10" t="s">
        <v>26</v>
      </c>
      <c r="C7" s="37">
        <v>0</v>
      </c>
      <c r="D7" s="37"/>
      <c r="E7" s="13" t="s">
        <v>69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</row>
    <row r="8" spans="1:24" ht="17.100000000000001" customHeight="1" x14ac:dyDescent="0.25">
      <c r="A8" s="21" t="s">
        <v>2</v>
      </c>
      <c r="B8" s="10" t="s">
        <v>28</v>
      </c>
      <c r="C8" s="37">
        <v>62</v>
      </c>
      <c r="D8" s="37"/>
      <c r="E8" s="13" t="s">
        <v>69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</row>
    <row r="9" spans="1:24" ht="17.100000000000001" customHeight="1" x14ac:dyDescent="0.25">
      <c r="A9" s="22" t="s">
        <v>3</v>
      </c>
      <c r="B9" s="16" t="s">
        <v>26</v>
      </c>
      <c r="C9" s="36">
        <v>0</v>
      </c>
      <c r="D9" s="36"/>
      <c r="E9" s="42" t="s">
        <v>69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</row>
    <row r="10" spans="1:24" ht="17.100000000000001" customHeight="1" x14ac:dyDescent="0.25">
      <c r="A10" s="22" t="s">
        <v>3</v>
      </c>
      <c r="B10" s="16" t="s">
        <v>28</v>
      </c>
      <c r="C10" s="36">
        <v>61.866666666666639</v>
      </c>
      <c r="D10" s="36"/>
      <c r="E10" s="42" t="s">
        <v>69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</row>
    <row r="11" spans="1:24" ht="17.100000000000001" customHeight="1" x14ac:dyDescent="0.25">
      <c r="A11" s="22" t="s">
        <v>3</v>
      </c>
      <c r="B11" s="16" t="s">
        <v>33</v>
      </c>
      <c r="C11" s="36">
        <v>112</v>
      </c>
      <c r="D11" s="36"/>
      <c r="E11" s="42" t="s">
        <v>69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</row>
    <row r="12" spans="1:24" ht="17.100000000000001" customHeight="1" x14ac:dyDescent="0.25">
      <c r="A12" s="23" t="s">
        <v>4</v>
      </c>
      <c r="B12" s="10" t="s">
        <v>26</v>
      </c>
      <c r="C12" s="37">
        <v>0</v>
      </c>
      <c r="D12" s="37"/>
      <c r="E12" s="13" t="s">
        <v>69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</row>
    <row r="13" spans="1:24" ht="17.100000000000001" customHeight="1" x14ac:dyDescent="0.25">
      <c r="A13" s="23" t="s">
        <v>4</v>
      </c>
      <c r="B13" s="10" t="s">
        <v>28</v>
      </c>
      <c r="C13" s="37">
        <v>65.599999999999994</v>
      </c>
      <c r="D13" s="37"/>
      <c r="E13" s="13" t="s">
        <v>69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</row>
    <row r="14" spans="1:24" ht="17.100000000000001" customHeight="1" x14ac:dyDescent="0.25">
      <c r="A14" s="23" t="s">
        <v>4</v>
      </c>
      <c r="B14" s="10" t="s">
        <v>33</v>
      </c>
      <c r="C14" s="37">
        <v>112</v>
      </c>
      <c r="D14" s="37"/>
      <c r="E14" s="13" t="s">
        <v>69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</row>
    <row r="15" spans="1:24" ht="17.100000000000001" customHeight="1" x14ac:dyDescent="0.25">
      <c r="A15" s="22" t="s">
        <v>5</v>
      </c>
      <c r="B15" s="16" t="s">
        <v>26</v>
      </c>
      <c r="C15" s="36">
        <v>15.5</v>
      </c>
      <c r="D15" s="36"/>
      <c r="E15" s="42" t="s">
        <v>69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</row>
    <row r="16" spans="1:24" ht="17.100000000000001" customHeight="1" x14ac:dyDescent="0.25">
      <c r="A16" s="22" t="s">
        <v>5</v>
      </c>
      <c r="B16" s="16" t="s">
        <v>28</v>
      </c>
      <c r="C16" s="36">
        <v>93</v>
      </c>
      <c r="D16" s="36"/>
      <c r="E16" s="42" t="s">
        <v>69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</row>
    <row r="17" spans="1:24" ht="17.100000000000001" customHeight="1" x14ac:dyDescent="0.25">
      <c r="A17" s="23" t="s">
        <v>6</v>
      </c>
      <c r="B17" s="10" t="s">
        <v>26</v>
      </c>
      <c r="C17" s="37">
        <v>32.550000000000004</v>
      </c>
      <c r="D17" s="37">
        <v>32.550000000000004</v>
      </c>
      <c r="E17" s="13" t="s">
        <v>69</v>
      </c>
      <c r="F17" s="7"/>
      <c r="G17" s="7"/>
      <c r="H17" s="7"/>
      <c r="I17" s="7">
        <v>0.74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43.986486486486491</v>
      </c>
    </row>
    <row r="18" spans="1:24" ht="17.100000000000001" customHeight="1" x14ac:dyDescent="0.25">
      <c r="A18" s="23" t="s">
        <v>6</v>
      </c>
      <c r="B18" s="10" t="s">
        <v>28</v>
      </c>
      <c r="C18" s="37">
        <v>100.75</v>
      </c>
      <c r="D18" s="37"/>
      <c r="E18" s="13" t="s">
        <v>69</v>
      </c>
      <c r="F18" s="7"/>
      <c r="G18" s="7"/>
      <c r="H18" s="7"/>
      <c r="I18" s="7">
        <v>0.74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</row>
    <row r="19" spans="1:24" ht="17.100000000000001" customHeight="1" x14ac:dyDescent="0.25">
      <c r="A19" s="23" t="s">
        <v>6</v>
      </c>
      <c r="B19" s="10" t="s">
        <v>33</v>
      </c>
      <c r="C19" s="37">
        <v>124</v>
      </c>
      <c r="D19" s="37">
        <v>54.543243243243246</v>
      </c>
      <c r="E19" s="13" t="s">
        <v>69</v>
      </c>
      <c r="F19" s="7"/>
      <c r="G19" s="7"/>
      <c r="H19" s="7"/>
      <c r="I19" s="7">
        <v>0.74</v>
      </c>
      <c r="J19" s="7">
        <v>0.5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100</v>
      </c>
    </row>
    <row r="20" spans="1:24" ht="17.100000000000001" customHeight="1" x14ac:dyDescent="0.25">
      <c r="A20" s="22" t="s">
        <v>7</v>
      </c>
      <c r="B20" s="16" t="s">
        <v>26</v>
      </c>
      <c r="C20" s="36">
        <v>65.599999999999994</v>
      </c>
      <c r="D20" s="36">
        <v>65.599999999999994</v>
      </c>
      <c r="E20" s="42" t="s">
        <v>69</v>
      </c>
      <c r="F20" s="14"/>
      <c r="G20" s="14"/>
      <c r="H20" s="14"/>
      <c r="I20" s="14"/>
      <c r="J20" s="14"/>
      <c r="K20" s="14"/>
      <c r="L20" s="14">
        <v>0.57999999999999996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113.10344827586206</v>
      </c>
    </row>
    <row r="21" spans="1:24" ht="17.100000000000001" customHeight="1" x14ac:dyDescent="0.25">
      <c r="A21" s="22" t="s">
        <v>7</v>
      </c>
      <c r="B21" s="16" t="s">
        <v>28</v>
      </c>
      <c r="C21" s="36">
        <v>112</v>
      </c>
      <c r="D21" s="36"/>
      <c r="E21" s="42" t="s">
        <v>69</v>
      </c>
      <c r="F21" s="14"/>
      <c r="G21" s="14"/>
      <c r="H21" s="14"/>
      <c r="I21" s="14"/>
      <c r="J21" s="14"/>
      <c r="K21" s="14"/>
      <c r="L21" s="14">
        <v>0.57999999999999996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</row>
    <row r="22" spans="1:24" ht="17.100000000000001" customHeight="1" x14ac:dyDescent="0.25">
      <c r="A22" s="29" t="s">
        <v>8</v>
      </c>
      <c r="B22" s="29" t="s">
        <v>52</v>
      </c>
      <c r="C22" s="37">
        <v>32</v>
      </c>
      <c r="D22" s="37">
        <v>32</v>
      </c>
      <c r="E22" s="41" t="s">
        <v>69</v>
      </c>
      <c r="F22" s="32"/>
      <c r="G22" s="32"/>
      <c r="H22" s="32"/>
      <c r="I22" s="32"/>
      <c r="J22" s="32"/>
      <c r="K22" s="32"/>
      <c r="L22" s="32"/>
      <c r="M22" s="7">
        <v>0.8</v>
      </c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40">
        <v>40</v>
      </c>
    </row>
    <row r="23" spans="1:24" ht="17.100000000000001" customHeight="1" x14ac:dyDescent="0.25">
      <c r="A23" s="23" t="s">
        <v>8</v>
      </c>
      <c r="B23" s="10" t="s">
        <v>26</v>
      </c>
      <c r="C23" s="37">
        <v>72</v>
      </c>
      <c r="D23" s="37">
        <v>43.2</v>
      </c>
      <c r="E23" s="13" t="s">
        <v>69</v>
      </c>
      <c r="F23" s="7"/>
      <c r="G23" s="7"/>
      <c r="H23" s="7"/>
      <c r="I23" s="7"/>
      <c r="J23" s="7"/>
      <c r="K23" s="7"/>
      <c r="L23" s="7"/>
      <c r="M23" s="7">
        <v>0.8</v>
      </c>
      <c r="N23" s="7">
        <v>0.28000000000000003</v>
      </c>
      <c r="O23" s="7"/>
      <c r="P23" s="7"/>
      <c r="Q23" s="7"/>
      <c r="R23" s="7"/>
      <c r="S23" s="7"/>
      <c r="T23" s="7"/>
      <c r="U23" s="7"/>
      <c r="V23" s="7"/>
      <c r="W23" s="7"/>
      <c r="X23" s="7">
        <v>66.666666666666657</v>
      </c>
    </row>
    <row r="24" spans="1:24" ht="17.100000000000001" customHeight="1" x14ac:dyDescent="0.25">
      <c r="A24" s="23" t="s">
        <v>8</v>
      </c>
      <c r="B24" s="10" t="s">
        <v>28</v>
      </c>
      <c r="C24" s="37">
        <v>105.6</v>
      </c>
      <c r="D24" s="37"/>
      <c r="E24" s="13" t="s">
        <v>69</v>
      </c>
      <c r="F24" s="7"/>
      <c r="G24" s="7"/>
      <c r="H24" s="7"/>
      <c r="I24" s="7"/>
      <c r="J24" s="7"/>
      <c r="K24" s="7"/>
      <c r="L24" s="7"/>
      <c r="M24" s="7">
        <v>0.8</v>
      </c>
      <c r="N24" s="7">
        <v>0.28000000000000003</v>
      </c>
      <c r="O24" s="7"/>
      <c r="P24" s="7"/>
      <c r="Q24" s="7"/>
      <c r="R24" s="7"/>
      <c r="S24" s="7"/>
      <c r="T24" s="7"/>
      <c r="U24" s="7"/>
      <c r="V24" s="7"/>
      <c r="W24" s="7"/>
      <c r="X24" s="7"/>
    </row>
    <row r="25" spans="1:24" ht="17.100000000000001" customHeight="1" x14ac:dyDescent="0.25">
      <c r="A25" s="22" t="s">
        <v>9</v>
      </c>
      <c r="B25" s="16" t="s">
        <v>26</v>
      </c>
      <c r="C25" s="36">
        <v>85.25</v>
      </c>
      <c r="D25" s="36">
        <v>78.909090909090892</v>
      </c>
      <c r="E25" s="42" t="s">
        <v>69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28000000000000003</v>
      </c>
      <c r="Q25" s="14"/>
      <c r="R25" s="14"/>
      <c r="S25" s="14"/>
      <c r="T25" s="14"/>
      <c r="U25" s="14"/>
      <c r="V25" s="14"/>
      <c r="W25" s="14"/>
      <c r="X25" s="14">
        <v>304.46428571428567</v>
      </c>
    </row>
    <row r="26" spans="1:24" ht="17.100000000000001" customHeight="1" x14ac:dyDescent="0.25">
      <c r="A26" s="22" t="s">
        <v>9</v>
      </c>
      <c r="B26" s="16" t="s">
        <v>28</v>
      </c>
      <c r="C26" s="36">
        <v>108.5</v>
      </c>
      <c r="D26" s="36"/>
      <c r="E26" s="42" t="s">
        <v>69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>
        <v>0.28000000000000003</v>
      </c>
      <c r="Q26" s="14"/>
      <c r="R26" s="14"/>
      <c r="S26" s="14"/>
      <c r="T26" s="14"/>
      <c r="U26" s="14"/>
      <c r="V26" s="14"/>
      <c r="W26" s="14"/>
      <c r="X26" s="14"/>
    </row>
    <row r="27" spans="1:24" ht="17.100000000000001" customHeight="1" x14ac:dyDescent="0.25">
      <c r="A27" s="22" t="s">
        <v>9</v>
      </c>
      <c r="B27" s="16" t="s">
        <v>33</v>
      </c>
      <c r="C27" s="36">
        <v>124</v>
      </c>
      <c r="D27" s="36">
        <v>123.99999999999999</v>
      </c>
      <c r="E27" s="42" t="s">
        <v>69</v>
      </c>
      <c r="F27" s="14"/>
      <c r="G27" s="14"/>
      <c r="H27" s="14"/>
      <c r="I27" s="14"/>
      <c r="J27" s="14"/>
      <c r="K27" s="14"/>
      <c r="L27" s="14"/>
      <c r="M27" s="14"/>
      <c r="N27" s="14"/>
      <c r="O27" s="14">
        <v>0.16</v>
      </c>
      <c r="P27" s="14">
        <v>0.28000000000000003</v>
      </c>
      <c r="Q27" s="14"/>
      <c r="R27" s="14"/>
      <c r="S27" s="14"/>
      <c r="T27" s="14"/>
      <c r="U27" s="14"/>
      <c r="V27" s="14"/>
      <c r="W27" s="14"/>
      <c r="X27" s="14">
        <v>281.81818181818176</v>
      </c>
    </row>
    <row r="28" spans="1:24" ht="17.100000000000001" customHeight="1" x14ac:dyDescent="0.25">
      <c r="A28" s="23" t="s">
        <v>10</v>
      </c>
      <c r="B28" s="10" t="s">
        <v>26</v>
      </c>
      <c r="C28" s="37">
        <v>85.25</v>
      </c>
      <c r="D28" s="38">
        <v>82.666666666666671</v>
      </c>
      <c r="E28" s="13" t="s">
        <v>69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26</v>
      </c>
      <c r="S28" s="7"/>
      <c r="T28" s="7"/>
      <c r="U28" s="7"/>
      <c r="V28" s="7"/>
      <c r="W28" s="7"/>
      <c r="X28" s="17">
        <v>327.88461538461536</v>
      </c>
    </row>
    <row r="29" spans="1:24" ht="17.100000000000001" customHeight="1" x14ac:dyDescent="0.25">
      <c r="A29" s="23" t="s">
        <v>10</v>
      </c>
      <c r="B29" s="10" t="s">
        <v>28</v>
      </c>
      <c r="C29" s="37">
        <v>100.75</v>
      </c>
      <c r="D29" s="38"/>
      <c r="E29" s="13" t="s">
        <v>69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>
        <v>0.26</v>
      </c>
      <c r="S29" s="7"/>
      <c r="T29" s="7"/>
      <c r="U29" s="7"/>
      <c r="V29" s="7"/>
      <c r="W29" s="7"/>
      <c r="X29" s="17"/>
    </row>
    <row r="30" spans="1:24" ht="17.100000000000001" customHeight="1" x14ac:dyDescent="0.25">
      <c r="A30" s="23" t="s">
        <v>10</v>
      </c>
      <c r="B30" s="10" t="s">
        <v>33</v>
      </c>
      <c r="C30" s="37">
        <v>124</v>
      </c>
      <c r="D30" s="38">
        <v>124</v>
      </c>
      <c r="E30" s="13" t="s">
        <v>69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>
        <v>0.13</v>
      </c>
      <c r="R30" s="7">
        <v>0.26</v>
      </c>
      <c r="S30" s="7"/>
      <c r="T30" s="7"/>
      <c r="U30" s="7"/>
      <c r="V30" s="7"/>
      <c r="W30" s="7"/>
      <c r="X30" s="17">
        <v>317.94871794871796</v>
      </c>
    </row>
    <row r="31" spans="1:24" ht="17.100000000000001" customHeight="1" x14ac:dyDescent="0.25">
      <c r="A31" s="22" t="s">
        <v>11</v>
      </c>
      <c r="B31" s="16" t="s">
        <v>26</v>
      </c>
      <c r="C31" s="36">
        <v>88</v>
      </c>
      <c r="D31" s="36"/>
      <c r="E31" s="42" t="s">
        <v>69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</row>
    <row r="32" spans="1:24" ht="17.100000000000001" customHeight="1" x14ac:dyDescent="0.25">
      <c r="A32" s="22" t="s">
        <v>11</v>
      </c>
      <c r="B32" s="16" t="s">
        <v>28</v>
      </c>
      <c r="C32" s="36">
        <v>104</v>
      </c>
      <c r="D32" s="36"/>
      <c r="E32" s="42" t="s">
        <v>69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</row>
    <row r="33" spans="1:24" ht="17.100000000000001" customHeight="1" x14ac:dyDescent="0.25">
      <c r="A33" s="24" t="s">
        <v>12</v>
      </c>
      <c r="B33" s="10" t="s">
        <v>26</v>
      </c>
      <c r="C33" s="37">
        <v>81.599999999999994</v>
      </c>
      <c r="D33" s="37"/>
      <c r="E33" s="13" t="s">
        <v>69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</row>
    <row r="34" spans="1:24" ht="17.100000000000001" customHeight="1" x14ac:dyDescent="0.25">
      <c r="A34" s="24" t="s">
        <v>12</v>
      </c>
      <c r="B34" s="10" t="s">
        <v>28</v>
      </c>
      <c r="C34" s="37">
        <v>96</v>
      </c>
      <c r="D34" s="37"/>
      <c r="E34" s="13" t="s">
        <v>69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</row>
    <row r="35" spans="1:24" ht="17.100000000000001" customHeight="1" x14ac:dyDescent="0.25">
      <c r="A35" s="25" t="s">
        <v>13</v>
      </c>
      <c r="B35" s="16" t="s">
        <v>26</v>
      </c>
      <c r="C35" s="36">
        <v>79.05</v>
      </c>
      <c r="D35" s="36"/>
      <c r="E35" s="42" t="s">
        <v>69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</row>
    <row r="36" spans="1:24" ht="17.100000000000001" customHeight="1" x14ac:dyDescent="0.25">
      <c r="A36" s="25" t="s">
        <v>13</v>
      </c>
      <c r="B36" s="16" t="s">
        <v>28</v>
      </c>
      <c r="C36" s="36">
        <v>108.5</v>
      </c>
      <c r="D36" s="36"/>
      <c r="E36" s="42" t="s">
        <v>69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</row>
    <row r="37" spans="1:24" ht="17.100000000000001" customHeight="1" x14ac:dyDescent="0.25">
      <c r="A37" s="24" t="s">
        <v>14</v>
      </c>
      <c r="B37" s="10" t="s">
        <v>26</v>
      </c>
      <c r="C37" s="37">
        <v>85.25</v>
      </c>
      <c r="D37" s="37"/>
      <c r="E37" s="13" t="s">
        <v>69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ht="17.100000000000001" customHeight="1" x14ac:dyDescent="0.25">
      <c r="A38" s="24" t="s">
        <v>14</v>
      </c>
      <c r="B38" s="10" t="s">
        <v>28</v>
      </c>
      <c r="C38" s="37">
        <v>94.55</v>
      </c>
      <c r="D38" s="37"/>
      <c r="E38" s="13" t="s">
        <v>69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</row>
    <row r="39" spans="1:24" ht="17.100000000000001" customHeight="1" x14ac:dyDescent="0.25">
      <c r="A39" s="25" t="s">
        <v>15</v>
      </c>
      <c r="B39" s="16" t="s">
        <v>36</v>
      </c>
      <c r="C39" s="36">
        <v>26</v>
      </c>
      <c r="D39" s="36"/>
      <c r="E39" s="42" t="s">
        <v>69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</row>
    <row r="40" spans="1:24" ht="17.100000000000001" customHeight="1" x14ac:dyDescent="0.25">
      <c r="A40" s="25" t="s">
        <v>15</v>
      </c>
      <c r="B40" s="16" t="s">
        <v>26</v>
      </c>
      <c r="C40" s="36">
        <v>94.55</v>
      </c>
      <c r="D40" s="36"/>
      <c r="E40" s="42" t="s">
        <v>69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</row>
    <row r="41" spans="1:24" ht="17.100000000000001" customHeight="1" x14ac:dyDescent="0.25">
      <c r="A41" s="25" t="s">
        <v>15</v>
      </c>
      <c r="B41" s="16" t="s">
        <v>28</v>
      </c>
      <c r="C41" s="36">
        <v>108.5</v>
      </c>
      <c r="D41" s="36"/>
      <c r="E41" s="42" t="s">
        <v>69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</row>
    <row r="42" spans="1:24" ht="17.100000000000001" customHeight="1" x14ac:dyDescent="0.25">
      <c r="A42" s="25" t="s">
        <v>15</v>
      </c>
      <c r="B42" s="16" t="s">
        <v>33</v>
      </c>
      <c r="C42" s="36">
        <v>124</v>
      </c>
      <c r="D42" s="36"/>
      <c r="E42" s="42" t="s">
        <v>69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</row>
    <row r="43" spans="1:24" ht="17.100000000000001" customHeight="1" x14ac:dyDescent="0.25">
      <c r="A43" s="24" t="s">
        <v>16</v>
      </c>
      <c r="B43" s="10" t="s">
        <v>26</v>
      </c>
      <c r="C43" s="37">
        <v>93</v>
      </c>
      <c r="D43" s="37"/>
      <c r="E43" s="13" t="s">
        <v>69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</row>
    <row r="44" spans="1:24" ht="17.100000000000001" customHeight="1" x14ac:dyDescent="0.25">
      <c r="A44" s="24" t="s">
        <v>16</v>
      </c>
      <c r="B44" s="10" t="s">
        <v>28</v>
      </c>
      <c r="C44" s="37">
        <v>100.75</v>
      </c>
      <c r="D44" s="37"/>
      <c r="E44" s="13" t="s">
        <v>69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</row>
    <row r="45" spans="1:24" ht="17.100000000000001" customHeight="1" x14ac:dyDescent="0.25">
      <c r="A45" s="25" t="s">
        <v>17</v>
      </c>
      <c r="B45" s="16" t="s">
        <v>26</v>
      </c>
      <c r="C45" s="36">
        <v>80</v>
      </c>
      <c r="D45" s="36"/>
      <c r="E45" s="42" t="s">
        <v>69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</row>
    <row r="46" spans="1:24" ht="17.100000000000001" customHeight="1" x14ac:dyDescent="0.25">
      <c r="A46" s="25" t="s">
        <v>17</v>
      </c>
      <c r="B46" s="16" t="s">
        <v>28</v>
      </c>
      <c r="C46" s="36">
        <v>88</v>
      </c>
      <c r="D46" s="36"/>
      <c r="E46" s="42" t="s">
        <v>69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4"/>
    </row>
    <row r="47" spans="1:24" ht="17.100000000000001" customHeight="1" x14ac:dyDescent="0.25">
      <c r="A47" s="25" t="s">
        <v>17</v>
      </c>
      <c r="B47" s="16" t="s">
        <v>33</v>
      </c>
      <c r="C47" s="36">
        <v>120</v>
      </c>
      <c r="D47" s="36"/>
      <c r="E47" s="42" t="s">
        <v>69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</row>
    <row r="48" spans="1:24" ht="17.100000000000001" customHeight="1" x14ac:dyDescent="0.25">
      <c r="A48" s="24" t="s">
        <v>18</v>
      </c>
      <c r="B48" s="10" t="s">
        <v>26</v>
      </c>
      <c r="C48" s="37">
        <v>110</v>
      </c>
      <c r="D48" s="37">
        <v>55.221932114882499</v>
      </c>
      <c r="E48" s="13" t="s">
        <v>69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</row>
    <row r="49" spans="1:24" ht="17.100000000000001" customHeight="1" x14ac:dyDescent="0.25">
      <c r="A49" s="24" t="s">
        <v>18</v>
      </c>
      <c r="B49" s="10" t="s">
        <v>28</v>
      </c>
      <c r="C49" s="37">
        <v>122</v>
      </c>
      <c r="D49" s="37"/>
      <c r="E49" s="13" t="s">
        <v>69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</row>
    <row r="50" spans="1:24" ht="17.100000000000001" customHeight="1" x14ac:dyDescent="0.25">
      <c r="A50" s="24" t="s">
        <v>18</v>
      </c>
      <c r="B50" s="10" t="s">
        <v>33</v>
      </c>
      <c r="C50" s="37">
        <v>150</v>
      </c>
      <c r="D50" s="37">
        <v>150</v>
      </c>
      <c r="E50" s="13" t="s">
        <v>69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>
        <v>3750</v>
      </c>
    </row>
    <row r="51" spans="1:24" ht="17.100000000000001" customHeight="1" x14ac:dyDescent="0.25">
      <c r="A51" s="25" t="s">
        <v>19</v>
      </c>
      <c r="B51" s="16" t="s">
        <v>26</v>
      </c>
      <c r="C51" s="36">
        <v>86.8</v>
      </c>
      <c r="D51" s="36">
        <v>36.449218750000007</v>
      </c>
      <c r="E51" s="42" t="s">
        <v>69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15</v>
      </c>
      <c r="W51" s="14"/>
      <c r="X51" s="14">
        <v>201.86046511627904</v>
      </c>
    </row>
    <row r="52" spans="1:24" ht="17.100000000000001" customHeight="1" x14ac:dyDescent="0.25">
      <c r="A52" s="25" t="s">
        <v>19</v>
      </c>
      <c r="B52" s="16" t="s">
        <v>28</v>
      </c>
      <c r="C52" s="36">
        <v>108.5</v>
      </c>
      <c r="D52" s="36">
        <v>108.5</v>
      </c>
      <c r="E52" s="42" t="s">
        <v>69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>
        <v>0.15</v>
      </c>
      <c r="W52" s="14">
        <v>0.85</v>
      </c>
      <c r="X52" s="14">
        <v>84.765625</v>
      </c>
    </row>
    <row r="53" spans="1:24" ht="17.100000000000001" customHeight="1" x14ac:dyDescent="0.25">
      <c r="A53" s="24" t="s">
        <v>20</v>
      </c>
      <c r="B53" s="10" t="s">
        <v>26</v>
      </c>
      <c r="C53" s="37">
        <v>69.75</v>
      </c>
      <c r="D53" s="37"/>
      <c r="E53" s="13" t="s">
        <v>69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</row>
    <row r="54" spans="1:24" ht="17.100000000000001" customHeight="1" x14ac:dyDescent="0.25">
      <c r="A54" s="24" t="s">
        <v>20</v>
      </c>
      <c r="B54" s="10" t="s">
        <v>28</v>
      </c>
      <c r="C54" s="37">
        <v>100.75</v>
      </c>
      <c r="D54" s="37">
        <v>100.75</v>
      </c>
      <c r="E54" s="13" t="s">
        <v>69</v>
      </c>
      <c r="F54" s="7"/>
      <c r="G54" s="7"/>
      <c r="H54" s="7">
        <v>1.89</v>
      </c>
      <c r="I54" s="7"/>
      <c r="J54" s="7"/>
      <c r="K54" s="7"/>
      <c r="L54" s="33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>
        <v>53.306878306878311</v>
      </c>
    </row>
    <row r="55" spans="1:24" ht="17.100000000000001" customHeight="1" x14ac:dyDescent="0.25">
      <c r="A55" s="24" t="s">
        <v>20</v>
      </c>
      <c r="B55" s="10" t="s">
        <v>33</v>
      </c>
      <c r="C55" s="37">
        <v>124</v>
      </c>
      <c r="D55" s="37"/>
      <c r="E55" s="13" t="s">
        <v>69</v>
      </c>
      <c r="F55" s="7"/>
      <c r="G55" s="7"/>
      <c r="H55" s="7">
        <v>1.89</v>
      </c>
      <c r="I55" s="7"/>
      <c r="J55" s="7"/>
      <c r="K55" s="7"/>
      <c r="L55" s="1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</row>
    <row r="56" spans="1:24" ht="17.100000000000001" customHeight="1" x14ac:dyDescent="0.25">
      <c r="A56" s="25" t="s">
        <v>21</v>
      </c>
      <c r="B56" s="16" t="s">
        <v>26</v>
      </c>
      <c r="C56" s="36">
        <v>9.6000000000000014</v>
      </c>
      <c r="D56" s="36"/>
      <c r="E56" s="42" t="s">
        <v>69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</row>
    <row r="57" spans="1:24" ht="17.100000000000001" customHeight="1" x14ac:dyDescent="0.25">
      <c r="A57" s="25" t="s">
        <v>21</v>
      </c>
      <c r="B57" s="16" t="s">
        <v>28</v>
      </c>
      <c r="C57" s="36">
        <v>73.599999999999994</v>
      </c>
      <c r="D57" s="36"/>
      <c r="E57" s="42" t="s">
        <v>69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</row>
    <row r="58" spans="1:24" ht="17.100000000000001" customHeight="1" x14ac:dyDescent="0.25">
      <c r="A58" s="24" t="s">
        <v>22</v>
      </c>
      <c r="B58" s="10" t="s">
        <v>26</v>
      </c>
      <c r="C58" s="37">
        <v>0</v>
      </c>
      <c r="D58" s="37"/>
      <c r="E58" s="13" t="s">
        <v>69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</row>
    <row r="59" spans="1:24" x14ac:dyDescent="0.25">
      <c r="A59" s="24" t="s">
        <v>22</v>
      </c>
      <c r="B59" s="10" t="s">
        <v>28</v>
      </c>
      <c r="C59" s="37">
        <v>73.599999999999994</v>
      </c>
      <c r="D59" s="37"/>
      <c r="E59" s="13" t="s">
        <v>69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</row>
    <row r="60" spans="1:24" x14ac:dyDescent="0.25">
      <c r="A60" s="25" t="s">
        <v>23</v>
      </c>
      <c r="B60" s="16" t="s">
        <v>26</v>
      </c>
      <c r="C60" s="36">
        <v>0</v>
      </c>
      <c r="D60" s="36"/>
      <c r="E60" s="42" t="s">
        <v>69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</row>
    <row r="61" spans="1:24" x14ac:dyDescent="0.25">
      <c r="A61" s="25" t="s">
        <v>23</v>
      </c>
      <c r="B61" s="16" t="s">
        <v>28</v>
      </c>
      <c r="C61" s="36">
        <v>71.3</v>
      </c>
      <c r="D61" s="36"/>
      <c r="E61" s="42" t="s">
        <v>69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</row>
    <row r="62" spans="1:24" x14ac:dyDescent="0.25">
      <c r="A62" s="26" t="s">
        <v>24</v>
      </c>
      <c r="B62" s="27" t="s">
        <v>26</v>
      </c>
      <c r="C62" s="38">
        <v>0</v>
      </c>
      <c r="D62" s="38"/>
      <c r="E62" s="43" t="s">
        <v>69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</row>
    <row r="63" spans="1:24" x14ac:dyDescent="0.25">
      <c r="A63" s="26" t="s">
        <v>24</v>
      </c>
      <c r="B63" s="27" t="s">
        <v>28</v>
      </c>
      <c r="C63" s="38">
        <v>63.550000000000004</v>
      </c>
      <c r="D63" s="38"/>
      <c r="E63" s="43" t="s">
        <v>69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X63" s="17"/>
    </row>
    <row r="65" spans="1:24" x14ac:dyDescent="0.25">
      <c r="A65" s="2" t="s">
        <v>59</v>
      </c>
      <c r="B65" s="2" t="s">
        <v>60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</row>
    <row r="66" spans="1:24" x14ac:dyDescent="0.25">
      <c r="A66" s="6" t="s">
        <v>53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 x14ac:dyDescent="0.25">
      <c r="A67" s="6" t="s">
        <v>3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 x14ac:dyDescent="0.25">
      <c r="A68" s="6" t="s">
        <v>26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 x14ac:dyDescent="0.25">
      <c r="A69" s="6" t="s">
        <v>52</v>
      </c>
      <c r="B69" s="6" t="s">
        <v>6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 x14ac:dyDescent="0.25">
      <c r="A70" s="6" t="s">
        <v>28</v>
      </c>
      <c r="B70" s="6" t="s">
        <v>57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 x14ac:dyDescent="0.25">
      <c r="A71" s="6" t="s">
        <v>33</v>
      </c>
      <c r="B71" s="6" t="s">
        <v>58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wendend_groß_1639</vt:lpstr>
      <vt:lpstr>MAIS_wendend_groß_5009</vt:lpstr>
      <vt:lpstr>MAIS_wendend_groß_596</vt:lpstr>
      <vt:lpstr>MAIS_wendend_klein_1639</vt:lpstr>
      <vt:lpstr>MAIS_wendend_klein_5009</vt:lpstr>
      <vt:lpstr>MAIS_wendend_klein_596</vt:lpstr>
      <vt:lpstr>MAIS_wendend_groß_1639!Druckbereich</vt:lpstr>
      <vt:lpstr>MAIS_wendend_groß_5009!Druckbereich</vt:lpstr>
      <vt:lpstr>MAIS_wendend_groß_596!Druckbereich</vt:lpstr>
      <vt:lpstr>MAIS_wendend_klein_1639!Druckbereich</vt:lpstr>
      <vt:lpstr>MAIS_wendend_klein_5009!Druckbereich</vt:lpstr>
      <vt:lpstr>MAIS_wendend_klein_596!Druckbereich</vt:lpstr>
      <vt:lpstr>MAIS_wendend_groß_1639!tableau</vt:lpstr>
      <vt:lpstr>MAIS_wendend_groß_5009!tableau</vt:lpstr>
      <vt:lpstr>MAIS_wendend_groß_596!tableau</vt:lpstr>
      <vt:lpstr>MAIS_wendend_klein_1639!tableau</vt:lpstr>
      <vt:lpstr>MAIS_wendend_klein_5009!tableau</vt:lpstr>
      <vt:lpstr>MAIS_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1-03-26T08:37:44Z</cp:lastPrinted>
  <dcterms:created xsi:type="dcterms:W3CDTF">2020-04-06T11:45:00Z</dcterms:created>
  <dcterms:modified xsi:type="dcterms:W3CDTF">2026-07-15T11:36:35Z</dcterms:modified>
</cp:coreProperties>
</file>